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chartsheets/sheet28.xml" ContentType="application/vnd.openxmlformats-officedocument.spreadsheetml.chartsheet+xml"/>
  <Override PartName="/xl/chartsheets/sheet29.xml" ContentType="application/vnd.openxmlformats-officedocument.spreadsheetml.chartsheet+xml"/>
  <Override PartName="/xl/chartsheets/sheet30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1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4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8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9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25.xml" ContentType="application/vnd.openxmlformats-officedocument.drawingml.chart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27.xml" ContentType="application/vnd.openxmlformats-officedocument.drawingml.chart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29.xml" ContentType="application/vnd.openxmlformats-officedocument.drawingml.chart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30.xml" ContentType="application/vnd.openxmlformats-officedocument.drawingml.chart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2700D5AA-97BC-4815-9F96-FBA22D2BF45D}" xr6:coauthVersionLast="46" xr6:coauthVersionMax="46" xr10:uidLastSave="{00000000-0000-0000-0000-000000000000}"/>
  <bookViews>
    <workbookView xWindow="-98" yWindow="-98" windowWidth="22695" windowHeight="14595" tabRatio="883" firstSheet="12" activeTab="22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EMBI (Arg)" sheetId="201" r:id="rId44"/>
    <sheet name="PRESION FISCAL" sheetId="169" r:id="rId45"/>
    <sheet name="LEBACS + LELIQS" sheetId="199" r:id="rId46"/>
    <sheet name="FACTORES BM" sheetId="182" r:id="rId47"/>
    <sheet name="INFLACION (12M)" sheetId="92" r:id="rId48"/>
    <sheet name="INFLACION (BM, M2, IPC)" sheetId="50" r:id="rId49"/>
    <sheet name="INF (ACUCMULADO)" sheetId="192" r:id="rId50"/>
    <sheet name="PRECIOS X2" sheetId="215" r:id="rId51"/>
    <sheet name="REM INF" sheetId="168" r:id="rId52"/>
    <sheet name="ITRML" sheetId="185" r:id="rId53"/>
    <sheet name="UNEMP" sheetId="172" r:id="rId54"/>
    <sheet name="POBREZA" sheetId="176" r:id="rId55"/>
    <sheet name="PBI (ANUAL)" sheetId="205" r:id="rId56"/>
    <sheet name="DIAS (MECON)" sheetId="207" r:id="rId57"/>
    <sheet name="DIAS (BCRA)" sheetId="208" r:id="rId58"/>
    <sheet name="PBI-K &amp; PBI" sheetId="133" r:id="rId59"/>
    <sheet name="MADDISON (1880 - 2016)" sheetId="117" r:id="rId60"/>
    <sheet name="MADDISON (PERCENTILE)" sheetId="179" r:id="rId61"/>
    <sheet name="EFW" sheetId="134" r:id="rId62"/>
    <sheet name="EFW (BY CONTINENT)" sheetId="187" r:id="rId63"/>
    <sheet name="EVITA (CHART)" sheetId="214" r:id="rId64"/>
    <sheet name="DEFAULT" sheetId="99" r:id="rId65"/>
    <sheet name="EVITA" sheetId="123" r:id="rId66"/>
    <sheet name="BALANCE SEMANAL" sheetId="13" r:id="rId67"/>
    <sheet name="TIMELINE" sheetId="212" r:id="rId68"/>
    <sheet name="DATA SOURCES" sheetId="46" r:id="rId69"/>
  </sheets>
  <externalReferences>
    <externalReference r:id="rId70"/>
    <externalReference r:id="rId71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8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8" hidden="1">0.0001</definedName>
    <definedName name="solver_cvg" localSheetId="3" hidden="1">0.0001</definedName>
    <definedName name="solver_drv" localSheetId="23" hidden="1">2</definedName>
    <definedName name="solver_drv" localSheetId="68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8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8" hidden="1">1</definedName>
    <definedName name="solver_est" localSheetId="3" hidden="1">1</definedName>
    <definedName name="solver_itr" localSheetId="23" hidden="1">2147483647</definedName>
    <definedName name="solver_itr" localSheetId="68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8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8" hidden="1">2147483647</definedName>
    <definedName name="solver_mip" localSheetId="3" hidden="1">2147483647</definedName>
    <definedName name="solver_mni" localSheetId="23" hidden="1">30</definedName>
    <definedName name="solver_mni" localSheetId="68" hidden="1">30</definedName>
    <definedName name="solver_mni" localSheetId="3" hidden="1">30</definedName>
    <definedName name="solver_mrt" localSheetId="23" hidden="1">0.075</definedName>
    <definedName name="solver_mrt" localSheetId="68" hidden="1">0.075</definedName>
    <definedName name="solver_mrt" localSheetId="3" hidden="1">0.075</definedName>
    <definedName name="solver_msl" localSheetId="23" hidden="1">2</definedName>
    <definedName name="solver_msl" localSheetId="68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8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8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8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8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8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8" hidden="1">0.000001</definedName>
    <definedName name="solver_pre" localSheetId="3" hidden="1">0.000001</definedName>
    <definedName name="solver_rbv" localSheetId="23" hidden="1">2</definedName>
    <definedName name="solver_rbv" localSheetId="68" hidden="1">1</definedName>
    <definedName name="solver_rbv" localSheetId="3" hidden="1">1</definedName>
    <definedName name="solver_rel1" localSheetId="23" hidden="1">6</definedName>
    <definedName name="solver_rel1" localSheetId="68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8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8" hidden="1">2</definedName>
    <definedName name="solver_rlx" localSheetId="3" hidden="1">2</definedName>
    <definedName name="solver_rsd" localSheetId="23" hidden="1">0</definedName>
    <definedName name="solver_rsd" localSheetId="68" hidden="1">0</definedName>
    <definedName name="solver_rsd" localSheetId="3" hidden="1">0</definedName>
    <definedName name="solver_scl" localSheetId="23" hidden="1">2</definedName>
    <definedName name="solver_scl" localSheetId="68" hidden="1">1</definedName>
    <definedName name="solver_scl" localSheetId="3" hidden="1">1</definedName>
    <definedName name="solver_sho" localSheetId="23" hidden="1">2</definedName>
    <definedName name="solver_sho" localSheetId="68" hidden="1">2</definedName>
    <definedName name="solver_sho" localSheetId="3" hidden="1">2</definedName>
    <definedName name="solver_ssz" localSheetId="23" hidden="1">100</definedName>
    <definedName name="solver_ssz" localSheetId="68" hidden="1">100</definedName>
    <definedName name="solver_ssz" localSheetId="3" hidden="1">100</definedName>
    <definedName name="solver_tim" localSheetId="23" hidden="1">2147483647</definedName>
    <definedName name="solver_tim" localSheetId="68" hidden="1">2147483647</definedName>
    <definedName name="solver_tim" localSheetId="3" hidden="1">2147483647</definedName>
    <definedName name="solver_tol" localSheetId="23" hidden="1">0.01</definedName>
    <definedName name="solver_tol" localSheetId="68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8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8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8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O32" i="209" l="1"/>
  <c r="N32" i="209"/>
  <c r="M26" i="209"/>
  <c r="L26" i="209"/>
  <c r="K24" i="209"/>
  <c r="J24" i="209"/>
  <c r="I14" i="209"/>
  <c r="H14" i="209"/>
  <c r="U5" i="209" a="1"/>
  <c r="U7" i="209" s="1"/>
  <c r="R5" i="209" a="1"/>
  <c r="R5" i="209" s="1"/>
  <c r="T5" i="209" a="1"/>
  <c r="T7" i="209" s="1"/>
  <c r="S5" i="209" a="1"/>
  <c r="S7" i="209" s="1"/>
  <c r="E5" i="209" a="1"/>
  <c r="E7" i="209" s="1"/>
  <c r="D5" i="209" a="1"/>
  <c r="D7" i="209" s="1"/>
  <c r="C5" i="209" a="1"/>
  <c r="C6" i="209" s="1"/>
  <c r="B34" i="132"/>
  <c r="DN43" i="31"/>
  <c r="DM42" i="31"/>
  <c r="DW1" i="31"/>
  <c r="DX1" i="31" s="1"/>
  <c r="DY1" i="31" s="1"/>
  <c r="IY279" i="32"/>
  <c r="IY276" i="32"/>
  <c r="IY273" i="32"/>
  <c r="U30" i="209" l="1"/>
  <c r="U22" i="209"/>
  <c r="U6" i="209"/>
  <c r="U37" i="209"/>
  <c r="U21" i="209"/>
  <c r="U5" i="209"/>
  <c r="U28" i="209"/>
  <c r="U12" i="209"/>
  <c r="U35" i="209"/>
  <c r="U27" i="209"/>
  <c r="U19" i="209"/>
  <c r="U11" i="209"/>
  <c r="U42" i="209"/>
  <c r="U34" i="209"/>
  <c r="U26" i="209"/>
  <c r="U18" i="209"/>
  <c r="U10" i="209"/>
  <c r="U38" i="209"/>
  <c r="U14" i="209"/>
  <c r="U29" i="209"/>
  <c r="U13" i="209"/>
  <c r="U36" i="209"/>
  <c r="U20" i="209"/>
  <c r="U33" i="209"/>
  <c r="U17" i="209"/>
  <c r="U40" i="209"/>
  <c r="U32" i="209"/>
  <c r="U24" i="209"/>
  <c r="U16" i="209"/>
  <c r="U8" i="209"/>
  <c r="U41" i="209"/>
  <c r="U25" i="209"/>
  <c r="U9" i="209"/>
  <c r="U39" i="209"/>
  <c r="U31" i="209"/>
  <c r="U23" i="209"/>
  <c r="U15" i="209"/>
  <c r="R36" i="209"/>
  <c r="R12" i="209"/>
  <c r="R35" i="209"/>
  <c r="R27" i="209"/>
  <c r="R19" i="209"/>
  <c r="R11" i="209"/>
  <c r="R42" i="209"/>
  <c r="R34" i="209"/>
  <c r="R26" i="209"/>
  <c r="R18" i="209"/>
  <c r="R10" i="209"/>
  <c r="R30" i="209"/>
  <c r="R20" i="209"/>
  <c r="R41" i="209"/>
  <c r="R33" i="209"/>
  <c r="R25" i="209"/>
  <c r="R17" i="209"/>
  <c r="R9" i="209"/>
  <c r="R40" i="209"/>
  <c r="R32" i="209"/>
  <c r="R24" i="209"/>
  <c r="R16" i="209"/>
  <c r="R8" i="209"/>
  <c r="R38" i="209"/>
  <c r="R28" i="209"/>
  <c r="R39" i="209"/>
  <c r="R31" i="209"/>
  <c r="R23" i="209"/>
  <c r="R15" i="209"/>
  <c r="R7" i="209"/>
  <c r="R22" i="209"/>
  <c r="R14" i="209"/>
  <c r="R6" i="209"/>
  <c r="R37" i="209"/>
  <c r="R29" i="209"/>
  <c r="R21" i="209"/>
  <c r="R13" i="209"/>
  <c r="T35" i="209"/>
  <c r="T27" i="209"/>
  <c r="T19" i="209"/>
  <c r="T11" i="209"/>
  <c r="T38" i="209"/>
  <c r="T30" i="209"/>
  <c r="T22" i="209"/>
  <c r="T14" i="209"/>
  <c r="T6" i="209"/>
  <c r="T37" i="209"/>
  <c r="T29" i="209"/>
  <c r="T21" i="209"/>
  <c r="T13" i="209"/>
  <c r="T5" i="209"/>
  <c r="T36" i="209"/>
  <c r="T28" i="209"/>
  <c r="T20" i="209"/>
  <c r="T12" i="209"/>
  <c r="T42" i="209"/>
  <c r="T34" i="209"/>
  <c r="T26" i="209"/>
  <c r="T18" i="209"/>
  <c r="T10" i="209"/>
  <c r="T41" i="209"/>
  <c r="T33" i="209"/>
  <c r="T25" i="209"/>
  <c r="T17" i="209"/>
  <c r="T9" i="209"/>
  <c r="T40" i="209"/>
  <c r="T32" i="209"/>
  <c r="T24" i="209"/>
  <c r="T16" i="209"/>
  <c r="T8" i="209"/>
  <c r="T39" i="209"/>
  <c r="T31" i="209"/>
  <c r="T23" i="209"/>
  <c r="T15" i="209"/>
  <c r="S35" i="209"/>
  <c r="S27" i="209"/>
  <c r="S19" i="209"/>
  <c r="S11" i="209"/>
  <c r="S42" i="209"/>
  <c r="S34" i="209"/>
  <c r="S26" i="209"/>
  <c r="S18" i="209"/>
  <c r="S10" i="209"/>
  <c r="S38" i="209"/>
  <c r="S22" i="209"/>
  <c r="S6" i="209"/>
  <c r="S37" i="209"/>
  <c r="S13" i="209"/>
  <c r="S24" i="209"/>
  <c r="S16" i="209"/>
  <c r="S8" i="209"/>
  <c r="S30" i="209"/>
  <c r="S14" i="209"/>
  <c r="S29" i="209"/>
  <c r="S21" i="209"/>
  <c r="S5" i="209"/>
  <c r="S36" i="209"/>
  <c r="S28" i="209"/>
  <c r="S20" i="209"/>
  <c r="S12" i="209"/>
  <c r="S41" i="209"/>
  <c r="S33" i="209"/>
  <c r="S25" i="209"/>
  <c r="S17" i="209"/>
  <c r="S9" i="209"/>
  <c r="S40" i="209"/>
  <c r="S32" i="209"/>
  <c r="S39" i="209"/>
  <c r="S31" i="209"/>
  <c r="S23" i="209"/>
  <c r="S15" i="209"/>
  <c r="E30" i="209"/>
  <c r="E14" i="209"/>
  <c r="E37" i="209"/>
  <c r="E5" i="209"/>
  <c r="E19" i="209"/>
  <c r="E22" i="209"/>
  <c r="E21" i="209"/>
  <c r="E36" i="209"/>
  <c r="E20" i="209"/>
  <c r="E27" i="209"/>
  <c r="E11" i="209"/>
  <c r="E42" i="209"/>
  <c r="E34" i="209"/>
  <c r="E26" i="209"/>
  <c r="E18" i="209"/>
  <c r="E10" i="209"/>
  <c r="E41" i="209"/>
  <c r="E33" i="209"/>
  <c r="E25" i="209"/>
  <c r="E17" i="209"/>
  <c r="E9" i="209"/>
  <c r="E40" i="209"/>
  <c r="E32" i="209"/>
  <c r="E24" i="209"/>
  <c r="E16" i="209"/>
  <c r="E8" i="209"/>
  <c r="E38" i="209"/>
  <c r="E6" i="209"/>
  <c r="E29" i="209"/>
  <c r="E13" i="209"/>
  <c r="E28" i="209"/>
  <c r="E12" i="209"/>
  <c r="E35" i="209"/>
  <c r="E39" i="209"/>
  <c r="E31" i="209"/>
  <c r="E23" i="209"/>
  <c r="E15" i="209"/>
  <c r="D38" i="209"/>
  <c r="D22" i="209"/>
  <c r="D6" i="209"/>
  <c r="D37" i="209"/>
  <c r="D29" i="209"/>
  <c r="D13" i="209"/>
  <c r="D28" i="209"/>
  <c r="D20" i="209"/>
  <c r="D35" i="209"/>
  <c r="D27" i="209"/>
  <c r="D19" i="209"/>
  <c r="D11" i="209"/>
  <c r="D42" i="209"/>
  <c r="D34" i="209"/>
  <c r="D26" i="209"/>
  <c r="D18" i="209"/>
  <c r="D10" i="209"/>
  <c r="D30" i="209"/>
  <c r="D14" i="209"/>
  <c r="D21" i="209"/>
  <c r="D5" i="209"/>
  <c r="D36" i="209"/>
  <c r="D12" i="209"/>
  <c r="D41" i="209"/>
  <c r="D33" i="209"/>
  <c r="D25" i="209"/>
  <c r="J25" i="209" s="1"/>
  <c r="J26" i="209" s="1"/>
  <c r="D9" i="209"/>
  <c r="D40" i="209"/>
  <c r="D32" i="209"/>
  <c r="D24" i="209"/>
  <c r="D16" i="209"/>
  <c r="D8" i="209"/>
  <c r="D17" i="209"/>
  <c r="D39" i="209"/>
  <c r="D31" i="209"/>
  <c r="D23" i="209"/>
  <c r="D15" i="209"/>
  <c r="C29" i="209"/>
  <c r="C5" i="209"/>
  <c r="C36" i="209"/>
  <c r="C12" i="209"/>
  <c r="C35" i="209"/>
  <c r="C11" i="209"/>
  <c r="C42" i="209"/>
  <c r="C34" i="209"/>
  <c r="C18" i="209"/>
  <c r="C41" i="209"/>
  <c r="C25" i="209"/>
  <c r="C17" i="209"/>
  <c r="C32" i="209"/>
  <c r="C16" i="209"/>
  <c r="C39" i="209"/>
  <c r="C31" i="209"/>
  <c r="C23" i="209"/>
  <c r="C15" i="209"/>
  <c r="C7" i="209"/>
  <c r="C37" i="209"/>
  <c r="C21" i="209"/>
  <c r="C13" i="209"/>
  <c r="C28" i="209"/>
  <c r="C20" i="209"/>
  <c r="C27" i="209"/>
  <c r="C19" i="209"/>
  <c r="C26" i="209"/>
  <c r="C10" i="209"/>
  <c r="C33" i="209"/>
  <c r="C9" i="209"/>
  <c r="C40" i="209"/>
  <c r="C24" i="209"/>
  <c r="C8" i="209"/>
  <c r="C38" i="209"/>
  <c r="C30" i="209"/>
  <c r="C22" i="209"/>
  <c r="C14" i="209"/>
  <c r="E281" i="32"/>
  <c r="H281" i="32" s="1"/>
  <c r="F281" i="32"/>
  <c r="I281" i="32" s="1"/>
  <c r="G281" i="32"/>
  <c r="J281" i="32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K25" i="209" l="1"/>
  <c r="K26" i="209" s="1"/>
  <c r="O33" i="209"/>
  <c r="O34" i="209" s="1"/>
  <c r="O35" i="209" s="1"/>
  <c r="O36" i="209" s="1"/>
  <c r="O37" i="209" s="1"/>
  <c r="O38" i="209" s="1"/>
  <c r="O39" i="209" s="1"/>
  <c r="O40" i="209" s="1"/>
  <c r="M27" i="209"/>
  <c r="M28" i="209" s="1"/>
  <c r="M29" i="209" s="1"/>
  <c r="M30" i="209" s="1"/>
  <c r="M31" i="209" s="1"/>
  <c r="M32" i="209" s="1"/>
  <c r="F9" i="209"/>
  <c r="F10" i="209" s="1"/>
  <c r="F11" i="209" s="1"/>
  <c r="F12" i="209" s="1"/>
  <c r="F13" i="209" s="1"/>
  <c r="F14" i="209" s="1"/>
  <c r="L27" i="209"/>
  <c r="L28" i="209" s="1"/>
  <c r="L29" i="209" s="1"/>
  <c r="L30" i="209" s="1"/>
  <c r="L31" i="209" s="1"/>
  <c r="L32" i="209" s="1"/>
  <c r="H15" i="209"/>
  <c r="H16" i="209" s="1"/>
  <c r="H17" i="209" s="1"/>
  <c r="H18" i="209" s="1"/>
  <c r="H19" i="209" s="1"/>
  <c r="H20" i="209" s="1"/>
  <c r="H21" i="209" s="1"/>
  <c r="H22" i="209" s="1"/>
  <c r="H23" i="209" s="1"/>
  <c r="H24" i="209" s="1"/>
  <c r="N33" i="209"/>
  <c r="N34" i="209" s="1"/>
  <c r="N35" i="209" s="1"/>
  <c r="N36" i="209" s="1"/>
  <c r="N37" i="209" s="1"/>
  <c r="N38" i="209" s="1"/>
  <c r="N39" i="209" s="1"/>
  <c r="N40" i="209" s="1"/>
  <c r="I15" i="209"/>
  <c r="I16" i="209" s="1"/>
  <c r="I17" i="209" s="1"/>
  <c r="I18" i="209" s="1"/>
  <c r="I19" i="209" s="1"/>
  <c r="I20" i="209" s="1"/>
  <c r="I21" i="209" s="1"/>
  <c r="I22" i="209" s="1"/>
  <c r="I23" i="209" s="1"/>
  <c r="I24" i="209" s="1"/>
  <c r="G9" i="209"/>
  <c r="G10" i="209" s="1"/>
  <c r="G11" i="209" s="1"/>
  <c r="G12" i="209" s="1"/>
  <c r="G13" i="209" s="1"/>
  <c r="G14" i="209" s="1"/>
  <c r="CK268" i="32"/>
  <c r="CG281" i="32"/>
  <c r="CI281" i="32" s="1"/>
  <c r="E18" i="181"/>
  <c r="BY281" i="32"/>
  <c r="CA281" i="32" s="1"/>
  <c r="CC281" i="32"/>
  <c r="CF281" i="32" s="1"/>
  <c r="CJ296" i="32"/>
  <c r="CJ298" i="32"/>
  <c r="CJ297" i="32"/>
  <c r="S31" i="31"/>
  <c r="T31" i="31"/>
  <c r="U31" i="31"/>
  <c r="J31" i="31"/>
  <c r="K31" i="31"/>
  <c r="L31" i="31"/>
  <c r="M31" i="31"/>
  <c r="N31" i="31"/>
  <c r="E17" i="181"/>
  <c r="CL280" i="32"/>
  <c r="CM280" i="32" s="1"/>
  <c r="CI280" i="32"/>
  <c r="CG280" i="32"/>
  <c r="CF280" i="32"/>
  <c r="CC280" i="32"/>
  <c r="CE280" i="32" s="1"/>
  <c r="BY280" i="32"/>
  <c r="CB280" i="32" s="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CE160" i="32" s="1"/>
  <c r="CD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DT279" i="32"/>
  <c r="DU279" i="32"/>
  <c r="DV279" i="32"/>
  <c r="DW279" i="32"/>
  <c r="DX279" i="32"/>
  <c r="DY279" i="32"/>
  <c r="DZ279" i="32"/>
  <c r="EA279" i="32"/>
  <c r="EB279" i="32"/>
  <c r="EC279" i="32"/>
  <c r="ED279" i="32"/>
  <c r="EE279" i="32"/>
  <c r="DY280" i="32"/>
  <c r="EA280" i="32"/>
  <c r="EC280" i="32"/>
  <c r="EE280" i="32" s="1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DJ279" i="32"/>
  <c r="DB280" i="32"/>
  <c r="DT280" i="32" s="1"/>
  <c r="DC280" i="32"/>
  <c r="DU280" i="32" s="1"/>
  <c r="DD280" i="32"/>
  <c r="DV280" i="32" s="1"/>
  <c r="DE280" i="32"/>
  <c r="DW280" i="32" s="1"/>
  <c r="DF280" i="32"/>
  <c r="DX280" i="32" s="1"/>
  <c r="DG280" i="32"/>
  <c r="DH280" i="32"/>
  <c r="DZ280" i="32" s="1"/>
  <c r="DI280" i="32"/>
  <c r="DJ280" i="32"/>
  <c r="EB280" i="32" s="1"/>
  <c r="BL280" i="32"/>
  <c r="BK280" i="32"/>
  <c r="BJ280" i="32"/>
  <c r="BI280" i="32"/>
  <c r="BD280" i="32"/>
  <c r="BE280" i="32"/>
  <c r="BF280" i="32"/>
  <c r="BG280" i="32"/>
  <c r="AQ280" i="32"/>
  <c r="AP280" i="32"/>
  <c r="AO280" i="32"/>
  <c r="AN280" i="32"/>
  <c r="AM280" i="32"/>
  <c r="AH280" i="32"/>
  <c r="AJ280" i="32" s="1"/>
  <c r="AI280" i="32"/>
  <c r="AK280" i="32"/>
  <c r="Q1107" i="23" a="1"/>
  <c r="Q1107" i="23" s="1"/>
  <c r="D1107" i="23" a="1"/>
  <c r="D1107" i="23" s="1"/>
  <c r="D1135" i="23"/>
  <c r="D1150" i="23"/>
  <c r="C1107" i="23" a="1"/>
  <c r="C1108" i="23" s="1"/>
  <c r="C1150" i="23"/>
  <c r="AK1107" i="23" a="1"/>
  <c r="AK1107" i="23" s="1"/>
  <c r="AK1138" i="23"/>
  <c r="AK1150" i="23"/>
  <c r="V1107" i="23" a="1"/>
  <c r="V1107" i="23" s="1"/>
  <c r="V1130" i="23"/>
  <c r="V1138" i="23"/>
  <c r="V1154" i="23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K1154" i="23"/>
  <c r="J1107" i="23" a="1"/>
  <c r="J1108" i="23" s="1"/>
  <c r="J1123" i="23"/>
  <c r="J1141" i="23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10" i="23"/>
  <c r="B1120" i="23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CY31" i="31"/>
  <c r="CZ31" i="31"/>
  <c r="DA31" i="31"/>
  <c r="DB31" i="31"/>
  <c r="DC31" i="31"/>
  <c r="DE31" i="31"/>
  <c r="DF31" i="31"/>
  <c r="DG31" i="31"/>
  <c r="DH31" i="31"/>
  <c r="DI31" i="31"/>
  <c r="DJ31" i="31"/>
  <c r="DL31" i="31"/>
  <c r="DM31" i="31"/>
  <c r="DN31" i="31"/>
  <c r="DO31" i="31"/>
  <c r="DP31" i="31"/>
  <c r="DQ31" i="31"/>
  <c r="DR31" i="31"/>
  <c r="DS31" i="31" s="1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V31" i="31" l="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CJ281" i="32"/>
  <c r="CL281" i="32" s="1"/>
  <c r="CM281" i="32" s="1"/>
  <c r="CE281" i="32"/>
  <c r="CB281" i="32"/>
  <c r="CJ280" i="32"/>
  <c r="CA280" i="32"/>
  <c r="AL280" i="32"/>
  <c r="AK1149" i="23"/>
  <c r="AK1137" i="23"/>
  <c r="AK1127" i="23"/>
  <c r="AD1127" i="23" s="1"/>
  <c r="AK1117" i="23"/>
  <c r="AK1146" i="23"/>
  <c r="AE1146" i="23" s="1"/>
  <c r="AK1136" i="23"/>
  <c r="AD1136" i="23" s="1"/>
  <c r="AK1126" i="23"/>
  <c r="AK1114" i="23"/>
  <c r="AK1113" i="23"/>
  <c r="AK1154" i="23"/>
  <c r="AM1154" i="23" s="1"/>
  <c r="AK1144" i="23"/>
  <c r="AM1144" i="23" s="1"/>
  <c r="AK1134" i="23"/>
  <c r="AK1122" i="23"/>
  <c r="AK1112" i="23"/>
  <c r="AD1112" i="23" s="1"/>
  <c r="AK1153" i="23"/>
  <c r="AK1143" i="23"/>
  <c r="AK1133" i="23"/>
  <c r="AK1121" i="23"/>
  <c r="AM1121" i="23" s="1"/>
  <c r="AK1111" i="23"/>
  <c r="AC1111" i="23" s="1"/>
  <c r="AK1145" i="23"/>
  <c r="AK1135" i="23"/>
  <c r="AK1125" i="23"/>
  <c r="AK1152" i="23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N1129" i="23"/>
  <c r="N1118" i="23"/>
  <c r="AF1118" i="23" s="1"/>
  <c r="N1153" i="23"/>
  <c r="AF1153" i="23" s="1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AC1153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36" i="23"/>
  <c r="AF1150" i="23"/>
  <c r="AF1141" i="23"/>
  <c r="X1152" i="23"/>
  <c r="AF1143" i="23"/>
  <c r="W1142" i="23"/>
  <c r="W1150" i="23"/>
  <c r="L1138" i="23"/>
  <c r="AD1119" i="23"/>
  <c r="AD1117" i="23"/>
  <c r="AD1121" i="23"/>
  <c r="AD1153" i="23"/>
  <c r="AB1153" i="23"/>
  <c r="AE1149" i="23"/>
  <c r="AB1119" i="23"/>
  <c r="AM1113" i="23"/>
  <c r="AM1135" i="23"/>
  <c r="W1141" i="23"/>
  <c r="AA1149" i="23"/>
  <c r="AM1126" i="23"/>
  <c r="AM1138" i="23"/>
  <c r="W1139" i="23"/>
  <c r="AM1152" i="23"/>
  <c r="W1151" i="23"/>
  <c r="AD1149" i="23"/>
  <c r="AC1141" i="23"/>
  <c r="W1130" i="23"/>
  <c r="AA1114" i="23"/>
  <c r="AA1113" i="23"/>
  <c r="AA1112" i="23"/>
  <c r="AA1121" i="23"/>
  <c r="AA1107" i="23"/>
  <c r="AA1129" i="23"/>
  <c r="AA1137" i="23"/>
  <c r="AA1108" i="23"/>
  <c r="AA1130" i="23"/>
  <c r="AA1136" i="23"/>
  <c r="AA1153" i="23"/>
  <c r="AA1154" i="23"/>
  <c r="AA1142" i="23"/>
  <c r="AM1153" i="23"/>
  <c r="AE1153" i="23"/>
  <c r="AF1152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9" i="23"/>
  <c r="X1130" i="23"/>
  <c r="X1137" i="23"/>
  <c r="X1136" i="23"/>
  <c r="X1153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52" i="23"/>
  <c r="W1137" i="23"/>
  <c r="AC1128" i="23"/>
  <c r="AC1121" i="23"/>
  <c r="W1113" i="23"/>
  <c r="W1118" i="23"/>
  <c r="W1119" i="23"/>
  <c r="W1128" i="23"/>
  <c r="AC1152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DT31" i="31"/>
  <c r="DD31" i="31"/>
  <c r="DK31" i="31"/>
  <c r="DW31" i="31"/>
  <c r="DU31" i="3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E277" i="32" s="1"/>
  <c r="ED277" i="32"/>
  <c r="EC278" i="32"/>
  <c r="ED278" i="32"/>
  <c r="DB276" i="32"/>
  <c r="DC276" i="32"/>
  <c r="DD276" i="32"/>
  <c r="DV276" i="32" s="1"/>
  <c r="DE276" i="32"/>
  <c r="DF276" i="32"/>
  <c r="DG276" i="32"/>
  <c r="DY276" i="32" s="1"/>
  <c r="DH276" i="32"/>
  <c r="DI276" i="32"/>
  <c r="DJ276" i="32"/>
  <c r="DK276" i="32"/>
  <c r="DL276" i="32"/>
  <c r="DM276" i="32"/>
  <c r="DN276" i="32"/>
  <c r="DO276" i="32"/>
  <c r="DP276" i="32"/>
  <c r="DQ276" i="32"/>
  <c r="DZ276" i="32" s="1"/>
  <c r="DR276" i="32"/>
  <c r="DS276" i="32"/>
  <c r="DB277" i="32"/>
  <c r="DT277" i="32" s="1"/>
  <c r="DC277" i="32"/>
  <c r="DD277" i="32"/>
  <c r="DE277" i="32"/>
  <c r="DF277" i="32"/>
  <c r="DG277" i="32"/>
  <c r="DH277" i="32"/>
  <c r="DI277" i="32"/>
  <c r="DJ277" i="32"/>
  <c r="EB277" i="32" s="1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Y278" i="32" s="1"/>
  <c r="DQ278" i="32"/>
  <c r="DR278" i="32"/>
  <c r="EA278" i="32" s="1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AM1127" i="23" l="1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H1125" i="23" s="1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H1147" i="23" s="1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AH1108" i="23" s="1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Y1145" i="23" s="1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Y1108" i="23" s="1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Y1112" i="23"/>
  <c r="AC1113" i="23"/>
  <c r="AC1140" i="23"/>
  <c r="S1128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46" i="23" l="1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AG1119" i="23"/>
  <c r="AG1124" i="23"/>
  <c r="AG1118" i="23"/>
  <c r="AG1135" i="23"/>
  <c r="AG1116" i="23"/>
  <c r="AG1142" i="23"/>
  <c r="AG1139" i="23"/>
  <c r="AG1147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AG1154" i="23" l="1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J272" i="32" s="1"/>
  <c r="JI273" i="32"/>
  <c r="JJ273" i="32" s="1"/>
  <c r="JL268" i="32"/>
  <c r="JI261" i="32"/>
  <c r="JI262" i="32"/>
  <c r="JI263" i="32"/>
  <c r="JI264" i="32"/>
  <c r="JI265" i="32"/>
  <c r="JJ265" i="32"/>
  <c r="JI266" i="32"/>
  <c r="JJ266" i="32" s="1"/>
  <c r="JI267" i="32"/>
  <c r="JI268" i="32"/>
  <c r="JJ268" i="32" s="1"/>
  <c r="DB275" i="32"/>
  <c r="DC275" i="32"/>
  <c r="DU275" i="32" s="1"/>
  <c r="DD275" i="32"/>
  <c r="DE275" i="32"/>
  <c r="DF275" i="32"/>
  <c r="DX275" i="32" s="1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Y275" i="32" s="1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EB275" i="32" l="1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Z274" i="32" s="1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V274" i="32" l="1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W273" i="32" s="1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Y273" i="32" l="1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X272" i="32" s="1"/>
  <c r="DE272" i="32"/>
  <c r="DW272" i="32" s="1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EA272" i="32" l="1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W271" i="32" s="1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J270" i="32" s="1"/>
  <c r="AL270" i="32" s="1"/>
  <c r="AK269" i="32"/>
  <c r="AI269" i="32"/>
  <c r="AH269" i="32"/>
  <c r="AJ269" i="32" s="1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L269" i="32" l="1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FU275" i="32"/>
  <c r="FU272" i="32"/>
  <c r="FU278" i="32"/>
  <c r="FU270" i="32"/>
  <c r="FU277" i="32"/>
  <c r="FN270" i="32"/>
  <c r="FN275" i="32"/>
  <c r="FN279" i="32"/>
  <c r="FN276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O272" i="32" l="1"/>
  <c r="FO274" i="32"/>
  <c r="FO278" i="32"/>
  <c r="FO269" i="32"/>
  <c r="FO276" i="32"/>
  <c r="FO270" i="32"/>
  <c r="FO268" i="32"/>
  <c r="GI268" i="32" s="1"/>
  <c r="GI269" i="32" s="1"/>
  <c r="GI270" i="32" s="1"/>
  <c r="GI271" i="32" s="1"/>
  <c r="GI272" i="32" s="1"/>
  <c r="GI273" i="32" s="1"/>
  <c r="GI274" i="32" s="1"/>
  <c r="GI275" i="32" s="1"/>
  <c r="GI276" i="32" s="1"/>
  <c r="GI277" i="32" s="1"/>
  <c r="GI278" i="32" s="1"/>
  <c r="GI279" i="32" s="1"/>
  <c r="FO277" i="32"/>
  <c r="FO275" i="32"/>
  <c r="FO279" i="32"/>
  <c r="FU274" i="32"/>
  <c r="FU268" i="32"/>
  <c r="GO268" i="32" s="1"/>
  <c r="GO269" i="32" s="1"/>
  <c r="GO270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Z269" i="32" s="1"/>
  <c r="FZ270" i="32" s="1"/>
  <c r="FZ271" i="32" s="1"/>
  <c r="FZ272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GH269" i="32"/>
  <c r="GH270" i="32" s="1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O271" i="32" l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A272" i="32"/>
  <c r="GA273" i="32" s="1"/>
  <c r="GA274" i="32" s="1"/>
  <c r="GA275" i="32" s="1"/>
  <c r="GA276" i="32" s="1"/>
  <c r="GA277" i="32" s="1"/>
  <c r="GA278" i="32" s="1"/>
  <c r="GA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EB268" i="32" s="1"/>
  <c r="DI268" i="32"/>
  <c r="EA268" i="32" s="1"/>
  <c r="DH268" i="32"/>
  <c r="DG268" i="32"/>
  <c r="DF268" i="32"/>
  <c r="DE268" i="32"/>
  <c r="DD268" i="32"/>
  <c r="DC268" i="32"/>
  <c r="DB268" i="32"/>
  <c r="DT268" i="32" s="1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X267" i="32" l="1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BB484" i="209" l="1"/>
  <c r="BC484" i="209" s="1"/>
  <c r="AD487" i="209"/>
  <c r="AD480" i="209"/>
  <c r="BD484" i="209" l="1"/>
  <c r="BE484" i="209" s="1"/>
  <c r="BF484" i="209" s="1"/>
  <c r="BG484" i="209" s="1"/>
  <c r="BH484" i="209" s="1"/>
  <c r="BI484" i="209" s="1"/>
  <c r="BJ484" i="209" s="1"/>
  <c r="AW483" i="209"/>
  <c r="AX483" i="209" s="1"/>
  <c r="AY483" i="209" s="1"/>
  <c r="AZ483" i="209" s="1"/>
  <c r="BA483" i="209" s="1"/>
  <c r="BB483" i="209" s="1"/>
  <c r="BK499" i="209"/>
  <c r="BC498" i="209"/>
  <c r="BD498" i="209" s="1"/>
  <c r="BE498" i="209" s="1"/>
  <c r="BF498" i="209" s="1"/>
  <c r="BG498" i="209" s="1"/>
  <c r="BH498" i="209" s="1"/>
  <c r="BI498" i="209" s="1"/>
  <c r="AX497" i="209"/>
  <c r="AY497" i="209" s="1"/>
  <c r="AZ497" i="209" s="1"/>
  <c r="BA497" i="209" s="1"/>
  <c r="AU496" i="209"/>
  <c r="AK495" i="209"/>
  <c r="AL495" i="209" s="1"/>
  <c r="AM495" i="209" s="1"/>
  <c r="AN495" i="209" s="1"/>
  <c r="AO495" i="209" s="1"/>
  <c r="AP495" i="209" s="1"/>
  <c r="AQ495" i="209" s="1"/>
  <c r="AR495" i="209" s="1"/>
  <c r="AS495" i="209" s="1"/>
  <c r="AE494" i="209"/>
  <c r="AF494" i="209" s="1"/>
  <c r="AG494" i="209" s="1"/>
  <c r="AH494" i="209" s="1"/>
  <c r="AI494" i="209" s="1"/>
  <c r="BJ492" i="209"/>
  <c r="BK492" i="209" s="1"/>
  <c r="BB491" i="209"/>
  <c r="BC491" i="209" s="1"/>
  <c r="BD491" i="209" s="1"/>
  <c r="BE491" i="209" s="1"/>
  <c r="BF491" i="209" s="1"/>
  <c r="BG491" i="209" s="1"/>
  <c r="BH491" i="209" s="1"/>
  <c r="BI491" i="209" s="1"/>
  <c r="BJ491" i="209" s="1"/>
  <c r="AW490" i="209"/>
  <c r="AX490" i="209" s="1"/>
  <c r="AY490" i="209" s="1"/>
  <c r="AZ490" i="209" s="1"/>
  <c r="BA490" i="209" s="1"/>
  <c r="BB490" i="209" s="1"/>
  <c r="AT489" i="209"/>
  <c r="AU489" i="209" s="1"/>
  <c r="AV489" i="209" s="1"/>
  <c r="AJ488" i="209"/>
  <c r="AK488" i="209" s="1"/>
  <c r="AL488" i="209" s="1"/>
  <c r="AM488" i="209" s="1"/>
  <c r="AN488" i="209" s="1"/>
  <c r="AO488" i="209" s="1"/>
  <c r="AP488" i="209" s="1"/>
  <c r="AQ488" i="209" s="1"/>
  <c r="AR488" i="209" s="1"/>
  <c r="AS488" i="209" s="1"/>
  <c r="AT488" i="209" s="1"/>
  <c r="AE487" i="209"/>
  <c r="AF487" i="209" s="1"/>
  <c r="AG487" i="209" s="1"/>
  <c r="AH487" i="209" s="1"/>
  <c r="AI487" i="209" s="1"/>
  <c r="AJ487" i="209" s="1"/>
  <c r="BJ485" i="209"/>
  <c r="BK485" i="209" s="1"/>
  <c r="AT482" i="209"/>
  <c r="AU482" i="209" s="1"/>
  <c r="AV482" i="209" s="1"/>
  <c r="AJ481" i="209"/>
  <c r="AK481" i="209" s="1"/>
  <c r="AL481" i="209" s="1"/>
  <c r="AM481" i="209" s="1"/>
  <c r="AN481" i="209" s="1"/>
  <c r="AO481" i="209" s="1"/>
  <c r="AP481" i="209" s="1"/>
  <c r="AQ481" i="209" s="1"/>
  <c r="AR481" i="209" s="1"/>
  <c r="AS481" i="209" s="1"/>
  <c r="AT481" i="209" s="1"/>
  <c r="AE480" i="209"/>
  <c r="AF480" i="209" s="1"/>
  <c r="AG480" i="209" s="1"/>
  <c r="AH480" i="209" s="1"/>
  <c r="AI480" i="209" s="1"/>
  <c r="AJ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Y266" i="32" s="1"/>
  <c r="DF266" i="32"/>
  <c r="DE266" i="32"/>
  <c r="DD266" i="32"/>
  <c r="DC266" i="32"/>
  <c r="DU266" i="32" s="1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BK280" i="209"/>
  <c r="BK275" i="209" s="1"/>
  <c r="BJ280" i="209"/>
  <c r="BJ275" i="209" s="1"/>
  <c r="BI280" i="209"/>
  <c r="BI275" i="209" s="1"/>
  <c r="BH280" i="209"/>
  <c r="BH275" i="209" s="1"/>
  <c r="BG280" i="209"/>
  <c r="BG275" i="209" s="1"/>
  <c r="BF280" i="209"/>
  <c r="BF275" i="209" s="1"/>
  <c r="BE280" i="209"/>
  <c r="BE275" i="209" s="1"/>
  <c r="BD280" i="209"/>
  <c r="BD275" i="209" s="1"/>
  <c r="BC280" i="209"/>
  <c r="BC275" i="209" s="1"/>
  <c r="BB280" i="209"/>
  <c r="BB275" i="209" s="1"/>
  <c r="BA280" i="209"/>
  <c r="BA275" i="209" s="1"/>
  <c r="AZ280" i="209"/>
  <c r="AZ275" i="209" s="1"/>
  <c r="AY280" i="209"/>
  <c r="AY275" i="209" s="1"/>
  <c r="AX280" i="209"/>
  <c r="AX275" i="209" s="1"/>
  <c r="AW280" i="209"/>
  <c r="AW275" i="209" s="1"/>
  <c r="AV280" i="209"/>
  <c r="AV275" i="209" s="1"/>
  <c r="AU280" i="209"/>
  <c r="AU275" i="209" s="1"/>
  <c r="AT280" i="209"/>
  <c r="AT275" i="209" s="1"/>
  <c r="AS280" i="209"/>
  <c r="AS275" i="209" s="1"/>
  <c r="AR280" i="209"/>
  <c r="AR275" i="209" s="1"/>
  <c r="AQ280" i="209"/>
  <c r="AQ275" i="209" s="1"/>
  <c r="AP280" i="209"/>
  <c r="AP275" i="209" s="1"/>
  <c r="AO280" i="209"/>
  <c r="AO275" i="209" s="1"/>
  <c r="AN280" i="209"/>
  <c r="AN275" i="209" s="1"/>
  <c r="AM280" i="209"/>
  <c r="AM275" i="209" s="1"/>
  <c r="AL280" i="209"/>
  <c r="AL275" i="209" s="1"/>
  <c r="AK280" i="209"/>
  <c r="AK275" i="209" s="1"/>
  <c r="AJ280" i="209"/>
  <c r="AJ275" i="209" s="1"/>
  <c r="AI280" i="209"/>
  <c r="AI275" i="209" s="1"/>
  <c r="AH280" i="209"/>
  <c r="AH275" i="209" s="1"/>
  <c r="AG280" i="209"/>
  <c r="AG275" i="209" s="1"/>
  <c r="AF280" i="209"/>
  <c r="AF275" i="209" s="1"/>
  <c r="AE280" i="209"/>
  <c r="AE275" i="209" s="1"/>
  <c r="AD280" i="209"/>
  <c r="AD275" i="209" s="1"/>
  <c r="AC280" i="209"/>
  <c r="AC275" i="209" s="1"/>
  <c r="AB280" i="209"/>
  <c r="AB275" i="209" s="1"/>
  <c r="AA280" i="209"/>
  <c r="AA275" i="209" s="1"/>
  <c r="Z280" i="209"/>
  <c r="Z275" i="209" s="1"/>
  <c r="BK270" i="209"/>
  <c r="BJ270" i="209"/>
  <c r="BI270" i="209"/>
  <c r="BH270" i="209"/>
  <c r="BG270" i="209"/>
  <c r="BF270" i="209"/>
  <c r="BE270" i="209"/>
  <c r="BD270" i="209"/>
  <c r="BC270" i="209"/>
  <c r="BB270" i="209"/>
  <c r="BA270" i="209"/>
  <c r="AZ270" i="209"/>
  <c r="AY270" i="209"/>
  <c r="AX270" i="209"/>
  <c r="AW270" i="209"/>
  <c r="AV270" i="209"/>
  <c r="AU270" i="209"/>
  <c r="AT270" i="209"/>
  <c r="AS270" i="209"/>
  <c r="AR270" i="209"/>
  <c r="AQ270" i="209"/>
  <c r="AP270" i="209"/>
  <c r="AO270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BK265" i="209"/>
  <c r="BJ265" i="209"/>
  <c r="BI265" i="209"/>
  <c r="BH265" i="209"/>
  <c r="BG265" i="209"/>
  <c r="BF265" i="209"/>
  <c r="BE265" i="209"/>
  <c r="BD265" i="209"/>
  <c r="BC265" i="209"/>
  <c r="BB265" i="209"/>
  <c r="BA265" i="209"/>
  <c r="AZ265" i="209"/>
  <c r="AY265" i="209"/>
  <c r="AX265" i="209"/>
  <c r="AW265" i="209"/>
  <c r="AV265" i="209"/>
  <c r="AU265" i="209"/>
  <c r="AT265" i="209"/>
  <c r="AS265" i="209"/>
  <c r="AR265" i="209"/>
  <c r="AQ265" i="209"/>
  <c r="AP265" i="209"/>
  <c r="AO265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BK259" i="209"/>
  <c r="BJ259" i="209"/>
  <c r="BI259" i="209"/>
  <c r="BH259" i="209"/>
  <c r="BG259" i="209"/>
  <c r="BF259" i="209"/>
  <c r="BE259" i="209"/>
  <c r="BD259" i="209"/>
  <c r="BC259" i="209"/>
  <c r="BB259" i="209"/>
  <c r="BA259" i="209"/>
  <c r="AZ259" i="209"/>
  <c r="AY259" i="209"/>
  <c r="AX259" i="209"/>
  <c r="AW259" i="209"/>
  <c r="AV259" i="209"/>
  <c r="AU259" i="209"/>
  <c r="AT259" i="209"/>
  <c r="AS259" i="209"/>
  <c r="AR259" i="209"/>
  <c r="AQ259" i="209"/>
  <c r="AP259" i="209"/>
  <c r="AO259" i="209"/>
  <c r="AN259" i="209"/>
  <c r="AM259" i="209"/>
  <c r="AL259" i="209"/>
  <c r="AK259" i="209"/>
  <c r="AJ259" i="209"/>
  <c r="AI259" i="209"/>
  <c r="AH259" i="209"/>
  <c r="AG259" i="209"/>
  <c r="AF259" i="209"/>
  <c r="AE259" i="209"/>
  <c r="AD259" i="209"/>
  <c r="AC259" i="209"/>
  <c r="AB259" i="209"/>
  <c r="AA259" i="209"/>
  <c r="Z259" i="209"/>
  <c r="BK253" i="209"/>
  <c r="BJ253" i="209"/>
  <c r="BI253" i="209"/>
  <c r="BH253" i="209"/>
  <c r="BG253" i="209"/>
  <c r="BF253" i="209"/>
  <c r="BE253" i="209"/>
  <c r="BD253" i="209"/>
  <c r="BC253" i="209"/>
  <c r="BB253" i="209"/>
  <c r="BA253" i="209"/>
  <c r="AZ253" i="209"/>
  <c r="AY253" i="209"/>
  <c r="AX253" i="209"/>
  <c r="AW253" i="209"/>
  <c r="AV253" i="209"/>
  <c r="AU253" i="209"/>
  <c r="AT253" i="209"/>
  <c r="AS253" i="209"/>
  <c r="AR253" i="209"/>
  <c r="AQ253" i="209"/>
  <c r="AP253" i="209"/>
  <c r="AO253" i="209"/>
  <c r="AN253" i="209"/>
  <c r="AM253" i="209"/>
  <c r="AL253" i="209"/>
  <c r="AK253" i="209"/>
  <c r="AJ253" i="209"/>
  <c r="AI253" i="209"/>
  <c r="AH253" i="209"/>
  <c r="AG253" i="209"/>
  <c r="AF253" i="209"/>
  <c r="AE253" i="209"/>
  <c r="AD253" i="209"/>
  <c r="AC253" i="209"/>
  <c r="AB253" i="209"/>
  <c r="AA253" i="209"/>
  <c r="Z253" i="209"/>
  <c r="BK245" i="209"/>
  <c r="BJ245" i="209"/>
  <c r="BI245" i="209"/>
  <c r="BH245" i="209"/>
  <c r="BG245" i="209"/>
  <c r="BF245" i="209"/>
  <c r="BE245" i="209"/>
  <c r="BD245" i="209"/>
  <c r="BC245" i="209"/>
  <c r="BB245" i="209"/>
  <c r="BA245" i="209"/>
  <c r="AZ245" i="209"/>
  <c r="AY245" i="209"/>
  <c r="AX245" i="209"/>
  <c r="AW245" i="209"/>
  <c r="AV245" i="209"/>
  <c r="AU245" i="209"/>
  <c r="AT245" i="209"/>
  <c r="AS245" i="209"/>
  <c r="AR245" i="209"/>
  <c r="AQ245" i="209"/>
  <c r="AP245" i="209"/>
  <c r="AO245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BK104" i="209"/>
  <c r="BK99" i="209" s="1"/>
  <c r="BJ104" i="209"/>
  <c r="BJ99" i="209" s="1"/>
  <c r="BI104" i="209"/>
  <c r="BI99" i="209" s="1"/>
  <c r="BH104" i="209"/>
  <c r="BH99" i="209" s="1"/>
  <c r="BG104" i="209"/>
  <c r="BG99" i="209" s="1"/>
  <c r="BF104" i="209"/>
  <c r="BF99" i="209" s="1"/>
  <c r="BE104" i="209"/>
  <c r="BE99" i="209" s="1"/>
  <c r="BD104" i="209"/>
  <c r="BD99" i="209" s="1"/>
  <c r="BC104" i="209"/>
  <c r="BC99" i="209" s="1"/>
  <c r="BB104" i="209"/>
  <c r="BB99" i="209" s="1"/>
  <c r="BA104" i="209"/>
  <c r="BA99" i="209" s="1"/>
  <c r="AZ104" i="209"/>
  <c r="AZ99" i="209" s="1"/>
  <c r="AY104" i="209"/>
  <c r="AY99" i="209" s="1"/>
  <c r="AX104" i="209"/>
  <c r="AX99" i="209" s="1"/>
  <c r="AW104" i="209"/>
  <c r="AW99" i="209" s="1"/>
  <c r="AV104" i="209"/>
  <c r="AV99" i="209" s="1"/>
  <c r="AU104" i="209"/>
  <c r="AU99" i="209" s="1"/>
  <c r="AT104" i="209"/>
  <c r="AT99" i="209" s="1"/>
  <c r="AS104" i="209"/>
  <c r="AS99" i="209" s="1"/>
  <c r="AR104" i="209"/>
  <c r="AR99" i="209" s="1"/>
  <c r="AQ104" i="209"/>
  <c r="AQ99" i="209" s="1"/>
  <c r="AP104" i="209"/>
  <c r="AP99" i="209" s="1"/>
  <c r="AO104" i="209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G99" i="209" s="1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AO99" i="209"/>
  <c r="BK94" i="209"/>
  <c r="BJ94" i="209"/>
  <c r="BI94" i="209"/>
  <c r="BH94" i="209"/>
  <c r="BG94" i="209"/>
  <c r="BF94" i="209"/>
  <c r="BE94" i="209"/>
  <c r="BD94" i="209"/>
  <c r="BC94" i="209"/>
  <c r="BB94" i="209"/>
  <c r="BA94" i="209"/>
  <c r="AZ94" i="209"/>
  <c r="AY94" i="209"/>
  <c r="AX94" i="209"/>
  <c r="AW94" i="209"/>
  <c r="AV94" i="209"/>
  <c r="AU94" i="209"/>
  <c r="AT94" i="209"/>
  <c r="AS94" i="209"/>
  <c r="AR94" i="209"/>
  <c r="AQ94" i="209"/>
  <c r="AP94" i="209"/>
  <c r="AO94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BK89" i="209"/>
  <c r="BJ89" i="209"/>
  <c r="BI89" i="209"/>
  <c r="BH89" i="209"/>
  <c r="BG89" i="209"/>
  <c r="BF89" i="209"/>
  <c r="BE89" i="209"/>
  <c r="BD89" i="209"/>
  <c r="BC89" i="209"/>
  <c r="BB89" i="209"/>
  <c r="BA89" i="209"/>
  <c r="AZ89" i="209"/>
  <c r="AY89" i="209"/>
  <c r="AX89" i="209"/>
  <c r="AW89" i="209"/>
  <c r="AV89" i="209"/>
  <c r="AU89" i="209"/>
  <c r="AT89" i="209"/>
  <c r="AS89" i="209"/>
  <c r="AR89" i="209"/>
  <c r="AQ89" i="209"/>
  <c r="AP89" i="209"/>
  <c r="AO89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BK83" i="209"/>
  <c r="BJ83" i="209"/>
  <c r="BI83" i="209"/>
  <c r="BH83" i="209"/>
  <c r="BG83" i="209"/>
  <c r="BF83" i="209"/>
  <c r="BE83" i="209"/>
  <c r="BD83" i="209"/>
  <c r="BC83" i="209"/>
  <c r="BB83" i="209"/>
  <c r="BA83" i="209"/>
  <c r="AZ83" i="209"/>
  <c r="AY83" i="209"/>
  <c r="AX83" i="209"/>
  <c r="AW83" i="209"/>
  <c r="AV83" i="209"/>
  <c r="AU83" i="209"/>
  <c r="AT83" i="209"/>
  <c r="AS83" i="209"/>
  <c r="AR83" i="209"/>
  <c r="AQ83" i="209"/>
  <c r="AP83" i="209"/>
  <c r="AO83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BK77" i="209"/>
  <c r="BJ77" i="209"/>
  <c r="BI77" i="209"/>
  <c r="BH77" i="209"/>
  <c r="BG77" i="209"/>
  <c r="BF77" i="209"/>
  <c r="BE77" i="209"/>
  <c r="BD77" i="209"/>
  <c r="BC77" i="209"/>
  <c r="BB77" i="209"/>
  <c r="BA77" i="209"/>
  <c r="AZ77" i="209"/>
  <c r="AY77" i="209"/>
  <c r="AX77" i="209"/>
  <c r="AW77" i="209"/>
  <c r="AV77" i="209"/>
  <c r="AU77" i="209"/>
  <c r="AT77" i="209"/>
  <c r="AS77" i="209"/>
  <c r="AR77" i="209"/>
  <c r="AQ77" i="209"/>
  <c r="AP77" i="209"/>
  <c r="AO77" i="209"/>
  <c r="AN77" i="209"/>
  <c r="AM77" i="209"/>
  <c r="AL77" i="209"/>
  <c r="AK77" i="209"/>
  <c r="AJ77" i="209"/>
  <c r="AI77" i="209"/>
  <c r="AH77" i="209"/>
  <c r="AG77" i="209"/>
  <c r="AF77" i="209"/>
  <c r="AE77" i="209"/>
  <c r="AD77" i="209"/>
  <c r="AC77" i="209"/>
  <c r="AB77" i="209"/>
  <c r="AA77" i="209"/>
  <c r="Z77" i="209"/>
  <c r="BK69" i="209"/>
  <c r="BJ69" i="209"/>
  <c r="BI69" i="209"/>
  <c r="BH69" i="209"/>
  <c r="BG69" i="209"/>
  <c r="BF69" i="209"/>
  <c r="BE69" i="209"/>
  <c r="BD69" i="209"/>
  <c r="BC69" i="209"/>
  <c r="BB69" i="209"/>
  <c r="BA69" i="209"/>
  <c r="AZ69" i="209"/>
  <c r="AY69" i="209"/>
  <c r="AX69" i="209"/>
  <c r="AW69" i="209"/>
  <c r="AV69" i="209"/>
  <c r="AU69" i="209"/>
  <c r="AT69" i="209"/>
  <c r="AS69" i="209"/>
  <c r="AR69" i="209"/>
  <c r="AQ69" i="209"/>
  <c r="AP69" i="209"/>
  <c r="AO69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BE62" i="209"/>
  <c r="BF62" i="209" s="1"/>
  <c r="BG62" i="209" s="1"/>
  <c r="BH62" i="209" s="1"/>
  <c r="BI62" i="209" s="1"/>
  <c r="BJ62" i="209" s="1"/>
  <c r="BK62" i="209" s="1"/>
  <c r="BK46" i="209"/>
  <c r="BK41" i="209" s="1"/>
  <c r="BJ46" i="209"/>
  <c r="BJ41" i="209" s="1"/>
  <c r="BI46" i="209"/>
  <c r="BI41" i="209" s="1"/>
  <c r="BH46" i="209"/>
  <c r="BH41" i="209" s="1"/>
  <c r="BG46" i="209"/>
  <c r="BG41" i="209" s="1"/>
  <c r="BF46" i="209"/>
  <c r="BF41" i="209" s="1"/>
  <c r="BE46" i="209"/>
  <c r="BD46" i="209"/>
  <c r="BD41" i="209" s="1"/>
  <c r="BC46" i="209"/>
  <c r="BC41" i="209" s="1"/>
  <c r="BB46" i="209"/>
  <c r="BB41" i="209" s="1"/>
  <c r="BA46" i="209"/>
  <c r="BA41" i="209" s="1"/>
  <c r="AZ46" i="209"/>
  <c r="AZ41" i="209" s="1"/>
  <c r="AY46" i="209"/>
  <c r="AY41" i="209" s="1"/>
  <c r="AX46" i="209"/>
  <c r="AX41" i="209" s="1"/>
  <c r="AW46" i="209"/>
  <c r="AW41" i="209" s="1"/>
  <c r="AV46" i="209"/>
  <c r="AV41" i="209" s="1"/>
  <c r="AU46" i="209"/>
  <c r="AU41" i="209" s="1"/>
  <c r="AT46" i="209"/>
  <c r="AT41" i="209" s="1"/>
  <c r="AS46" i="209"/>
  <c r="AS41" i="209" s="1"/>
  <c r="AR46" i="209"/>
  <c r="AR41" i="209" s="1"/>
  <c r="AQ46" i="209"/>
  <c r="AQ41" i="209" s="1"/>
  <c r="AP46" i="209"/>
  <c r="AP41" i="209" s="1"/>
  <c r="AO46" i="209"/>
  <c r="AO41" i="209" s="1"/>
  <c r="AN46" i="209"/>
  <c r="AN41" i="209" s="1"/>
  <c r="AM46" i="209"/>
  <c r="AM41" i="209" s="1"/>
  <c r="AL46" i="209"/>
  <c r="AL41" i="209" s="1"/>
  <c r="AK46" i="209"/>
  <c r="AK41" i="209" s="1"/>
  <c r="AJ46" i="209"/>
  <c r="AJ41" i="209" s="1"/>
  <c r="AI46" i="209"/>
  <c r="AI41" i="209" s="1"/>
  <c r="AH46" i="209"/>
  <c r="AH41" i="209" s="1"/>
  <c r="AG46" i="209"/>
  <c r="AG41" i="209" s="1"/>
  <c r="AF46" i="209"/>
  <c r="AF41" i="209" s="1"/>
  <c r="AE46" i="209"/>
  <c r="AE41" i="209" s="1"/>
  <c r="AD46" i="209"/>
  <c r="AD41" i="209" s="1"/>
  <c r="AC46" i="209"/>
  <c r="AC41" i="209" s="1"/>
  <c r="AB46" i="209"/>
  <c r="AA46" i="209"/>
  <c r="AA41" i="209" s="1"/>
  <c r="Z46" i="209"/>
  <c r="Z41" i="209" s="1"/>
  <c r="BE41" i="209"/>
  <c r="AB41" i="209"/>
  <c r="BK36" i="209"/>
  <c r="BJ36" i="209"/>
  <c r="BI36" i="209"/>
  <c r="BH36" i="209"/>
  <c r="BG36" i="209"/>
  <c r="BF36" i="209"/>
  <c r="BE36" i="209"/>
  <c r="BD36" i="209"/>
  <c r="BC36" i="209"/>
  <c r="BB36" i="209"/>
  <c r="BA36" i="209"/>
  <c r="AZ36" i="209"/>
  <c r="AY36" i="209"/>
  <c r="AX36" i="209"/>
  <c r="AW36" i="209"/>
  <c r="AV36" i="209"/>
  <c r="AU36" i="209"/>
  <c r="AT36" i="209"/>
  <c r="AS36" i="209"/>
  <c r="AR36" i="209"/>
  <c r="AQ36" i="209"/>
  <c r="AP36" i="209"/>
  <c r="AO36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BK31" i="209"/>
  <c r="BJ31" i="209"/>
  <c r="BI31" i="209"/>
  <c r="BH31" i="209"/>
  <c r="BG31" i="209"/>
  <c r="BF31" i="209"/>
  <c r="BE31" i="209"/>
  <c r="BD31" i="209"/>
  <c r="BC31" i="209"/>
  <c r="BB31" i="209"/>
  <c r="BA31" i="209"/>
  <c r="AZ31" i="209"/>
  <c r="AY31" i="209"/>
  <c r="AX31" i="209"/>
  <c r="AW31" i="209"/>
  <c r="AV31" i="209"/>
  <c r="AU31" i="209"/>
  <c r="AT31" i="209"/>
  <c r="AS31" i="209"/>
  <c r="AR31" i="209"/>
  <c r="AQ31" i="209"/>
  <c r="AP31" i="209"/>
  <c r="AO31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BK25" i="209"/>
  <c r="BJ25" i="209"/>
  <c r="BI25" i="209"/>
  <c r="BH25" i="209"/>
  <c r="BG25" i="209"/>
  <c r="BF25" i="209"/>
  <c r="BE25" i="209"/>
  <c r="BD25" i="209"/>
  <c r="BC25" i="209"/>
  <c r="BB25" i="209"/>
  <c r="BA25" i="209"/>
  <c r="AZ25" i="209"/>
  <c r="AY25" i="209"/>
  <c r="AX25" i="209"/>
  <c r="AW25" i="209"/>
  <c r="AV25" i="209"/>
  <c r="AU25" i="209"/>
  <c r="AT25" i="209"/>
  <c r="AS25" i="209"/>
  <c r="AR25" i="209"/>
  <c r="AQ25" i="209"/>
  <c r="AP25" i="209"/>
  <c r="AO25" i="209"/>
  <c r="AN25" i="209"/>
  <c r="AM25" i="209"/>
  <c r="AL25" i="209"/>
  <c r="AK25" i="209"/>
  <c r="AJ25" i="209"/>
  <c r="AI25" i="209"/>
  <c r="AH25" i="209"/>
  <c r="AG25" i="209"/>
  <c r="AF25" i="209"/>
  <c r="AE25" i="209"/>
  <c r="AD25" i="209"/>
  <c r="AC25" i="209"/>
  <c r="AB25" i="209"/>
  <c r="AA25" i="209"/>
  <c r="Z25" i="209"/>
  <c r="BK19" i="209"/>
  <c r="BJ19" i="209"/>
  <c r="BI19" i="209"/>
  <c r="BH19" i="209"/>
  <c r="BG19" i="209"/>
  <c r="BF19" i="209"/>
  <c r="BE19" i="209"/>
  <c r="BD19" i="209"/>
  <c r="BC19" i="209"/>
  <c r="BB19" i="209"/>
  <c r="BA19" i="209"/>
  <c r="AZ19" i="209"/>
  <c r="AY19" i="209"/>
  <c r="AX19" i="209"/>
  <c r="AW19" i="209"/>
  <c r="AV19" i="209"/>
  <c r="AU19" i="209"/>
  <c r="AT19" i="209"/>
  <c r="AS19" i="209"/>
  <c r="AR19" i="209"/>
  <c r="AQ19" i="209"/>
  <c r="AP19" i="209"/>
  <c r="AO19" i="209"/>
  <c r="AN19" i="209"/>
  <c r="AM19" i="209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BK11" i="209"/>
  <c r="BJ11" i="209"/>
  <c r="BI11" i="209"/>
  <c r="BH11" i="209"/>
  <c r="BG11" i="209"/>
  <c r="BF11" i="209"/>
  <c r="BE11" i="209"/>
  <c r="BD11" i="209"/>
  <c r="BC11" i="209"/>
  <c r="BB11" i="209"/>
  <c r="BA11" i="209"/>
  <c r="AZ11" i="209"/>
  <c r="AY11" i="209"/>
  <c r="AX11" i="209"/>
  <c r="AW11" i="209"/>
  <c r="AV11" i="209"/>
  <c r="AU11" i="209"/>
  <c r="AT11" i="209"/>
  <c r="AS11" i="209"/>
  <c r="AR11" i="209"/>
  <c r="AQ11" i="209"/>
  <c r="AP11" i="209"/>
  <c r="AO11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BE4" i="209"/>
  <c r="BF4" i="209" s="1"/>
  <c r="BG4" i="209" s="1"/>
  <c r="BH4" i="209" s="1"/>
  <c r="BI4" i="209" s="1"/>
  <c r="BJ4" i="209" s="1"/>
  <c r="BK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BK251" i="209" l="1"/>
  <c r="BK240" i="209" s="1"/>
  <c r="BK242" i="209" s="1"/>
  <c r="AG251" i="209"/>
  <c r="AO251" i="209"/>
  <c r="AW251" i="209"/>
  <c r="AW240" i="209" s="1"/>
  <c r="AW242" i="209" s="1"/>
  <c r="BE251" i="209"/>
  <c r="BE240" i="209" s="1"/>
  <c r="BE242" i="209" s="1"/>
  <c r="BB17" i="209"/>
  <c r="BB6" i="209" s="1"/>
  <c r="BB8" i="209" s="1"/>
  <c r="AA251" i="209"/>
  <c r="AQ251" i="209"/>
  <c r="AQ240" i="209" s="1"/>
  <c r="AQ242" i="209" s="1"/>
  <c r="BG251" i="209"/>
  <c r="BG240" i="209" s="1"/>
  <c r="BG242" i="209" s="1"/>
  <c r="BA17" i="209"/>
  <c r="AE17" i="209"/>
  <c r="BK17" i="209"/>
  <c r="AF251" i="209"/>
  <c r="AE75" i="209"/>
  <c r="AE64" i="209" s="1"/>
  <c r="AE66" i="209" s="1"/>
  <c r="AB251" i="209"/>
  <c r="AB240" i="209" s="1"/>
  <c r="AB242" i="209" s="1"/>
  <c r="AR251" i="209"/>
  <c r="AR240" i="209" s="1"/>
  <c r="AR242" i="209" s="1"/>
  <c r="AC251" i="209"/>
  <c r="AC240" i="209" s="1"/>
  <c r="AC242" i="209" s="1"/>
  <c r="AK251" i="209"/>
  <c r="AK240" i="209" s="1"/>
  <c r="AK242" i="209" s="1"/>
  <c r="AS251" i="209"/>
  <c r="AS240" i="209" s="1"/>
  <c r="AS242" i="209" s="1"/>
  <c r="BA251" i="209"/>
  <c r="BA240" i="209" s="1"/>
  <c r="BA242" i="209" s="1"/>
  <c r="AE251" i="209"/>
  <c r="BH251" i="209"/>
  <c r="BH240" i="209" s="1"/>
  <c r="BH242" i="209" s="1"/>
  <c r="AC17" i="209"/>
  <c r="AC6" i="209" s="1"/>
  <c r="AC8" i="209" s="1"/>
  <c r="AK17" i="209"/>
  <c r="AK6" i="209" s="1"/>
  <c r="AK8" i="209" s="1"/>
  <c r="AS17" i="209"/>
  <c r="AS6" i="209" s="1"/>
  <c r="AS8" i="209" s="1"/>
  <c r="AG17" i="209"/>
  <c r="AO17" i="209"/>
  <c r="AW17" i="209"/>
  <c r="AW6" i="209" s="1"/>
  <c r="AW8" i="209" s="1"/>
  <c r="BE17" i="209"/>
  <c r="BE6" i="209" s="1"/>
  <c r="BE8" i="209" s="1"/>
  <c r="AA17" i="209"/>
  <c r="AA6" i="209" s="1"/>
  <c r="AA8" i="209" s="1"/>
  <c r="AI17" i="209"/>
  <c r="AI6" i="209" s="1"/>
  <c r="AI8" i="209" s="1"/>
  <c r="AQ17" i="209"/>
  <c r="AQ6" i="209" s="1"/>
  <c r="AQ8" i="209" s="1"/>
  <c r="AY17" i="209"/>
  <c r="AY6" i="209" s="1"/>
  <c r="AY8" i="209" s="1"/>
  <c r="BG17" i="209"/>
  <c r="BG6" i="209" s="1"/>
  <c r="BG8" i="209" s="1"/>
  <c r="AU251" i="209"/>
  <c r="AU240" i="209" s="1"/>
  <c r="AU242" i="209" s="1"/>
  <c r="AL17" i="209"/>
  <c r="AL6" i="209" s="1"/>
  <c r="AL8" i="209" s="1"/>
  <c r="BD75" i="209"/>
  <c r="BD64" i="209" s="1"/>
  <c r="BD66" i="209" s="1"/>
  <c r="BI17" i="209"/>
  <c r="BI6" i="209" s="1"/>
  <c r="BI8" i="209" s="1"/>
  <c r="AM17" i="209"/>
  <c r="AM6" i="209" s="1"/>
  <c r="AM8" i="209" s="1"/>
  <c r="AU17" i="209"/>
  <c r="AU6" i="209" s="1"/>
  <c r="AU8" i="209" s="1"/>
  <c r="BC17" i="209"/>
  <c r="BC6" i="209" s="1"/>
  <c r="BC8" i="209" s="1"/>
  <c r="AV251" i="209"/>
  <c r="AD17" i="209"/>
  <c r="AD6" i="209" s="1"/>
  <c r="AD8" i="209" s="1"/>
  <c r="AT17" i="209"/>
  <c r="AT6" i="209" s="1"/>
  <c r="AT8" i="209" s="1"/>
  <c r="BJ17" i="209"/>
  <c r="BJ6" i="209" s="1"/>
  <c r="BJ8" i="209" s="1"/>
  <c r="GZ259" i="32"/>
  <c r="AJ266" i="32"/>
  <c r="AL266" i="32" s="1"/>
  <c r="AB17" i="209"/>
  <c r="AB6" i="209" s="1"/>
  <c r="AB8" i="209" s="1"/>
  <c r="AF17" i="209"/>
  <c r="AF6" i="209" s="1"/>
  <c r="AF8" i="209" s="1"/>
  <c r="AJ17" i="209"/>
  <c r="AJ6" i="209" s="1"/>
  <c r="AJ8" i="209" s="1"/>
  <c r="AN17" i="209"/>
  <c r="AN6" i="209" s="1"/>
  <c r="AN8" i="209" s="1"/>
  <c r="AR17" i="209"/>
  <c r="AR6" i="209" s="1"/>
  <c r="AR8" i="209" s="1"/>
  <c r="AV17" i="209"/>
  <c r="AV6" i="209" s="1"/>
  <c r="AV8" i="209" s="1"/>
  <c r="AZ17" i="209"/>
  <c r="AZ6" i="209" s="1"/>
  <c r="AZ8" i="209" s="1"/>
  <c r="BD17" i="209"/>
  <c r="BD6" i="209" s="1"/>
  <c r="BD8" i="209" s="1"/>
  <c r="BH17" i="209"/>
  <c r="BH6" i="209" s="1"/>
  <c r="BH8" i="209" s="1"/>
  <c r="Z17" i="209"/>
  <c r="Z6" i="209" s="1"/>
  <c r="Z8" i="209" s="1"/>
  <c r="AH17" i="209"/>
  <c r="AH6" i="209" s="1"/>
  <c r="AH8" i="209" s="1"/>
  <c r="AP17" i="209"/>
  <c r="AP6" i="209" s="1"/>
  <c r="AP8" i="209" s="1"/>
  <c r="AX17" i="209"/>
  <c r="AX6" i="209" s="1"/>
  <c r="AX8" i="209" s="1"/>
  <c r="BF17" i="209"/>
  <c r="BF6" i="209" s="1"/>
  <c r="BF8" i="209" s="1"/>
  <c r="AQ75" i="209"/>
  <c r="AQ64" i="209" s="1"/>
  <c r="AQ66" i="209" s="1"/>
  <c r="BC75" i="209"/>
  <c r="BC64" i="209" s="1"/>
  <c r="BC66" i="209" s="1"/>
  <c r="BK75" i="209"/>
  <c r="BK64" i="209" s="1"/>
  <c r="BK66" i="209" s="1"/>
  <c r="GZ263" i="32"/>
  <c r="IP263" i="32" s="1"/>
  <c r="HB263" i="32"/>
  <c r="IR263" i="32" s="1"/>
  <c r="AE6" i="209"/>
  <c r="AE8" i="209" s="1"/>
  <c r="BK6" i="209"/>
  <c r="BK8" i="209" s="1"/>
  <c r="AT75" i="209"/>
  <c r="AT64" i="209" s="1"/>
  <c r="AT66" i="209" s="1"/>
  <c r="AE240" i="209"/>
  <c r="AE242" i="209" s="1"/>
  <c r="AG240" i="209"/>
  <c r="AG242" i="209" s="1"/>
  <c r="BI251" i="209"/>
  <c r="BI240" i="209" s="1"/>
  <c r="BI242" i="209" s="1"/>
  <c r="AI251" i="209"/>
  <c r="AI240" i="209" s="1"/>
  <c r="AI242" i="209" s="1"/>
  <c r="AM251" i="209"/>
  <c r="AM240" i="209" s="1"/>
  <c r="AM242" i="209" s="1"/>
  <c r="AY251" i="209"/>
  <c r="AY240" i="209" s="1"/>
  <c r="AY242" i="209" s="1"/>
  <c r="BC251" i="209"/>
  <c r="BC240" i="209" s="1"/>
  <c r="BC242" i="209" s="1"/>
  <c r="Y69" i="39"/>
  <c r="AA240" i="209"/>
  <c r="AA242" i="209" s="1"/>
  <c r="AO240" i="209"/>
  <c r="AO242" i="209" s="1"/>
  <c r="Z251" i="209"/>
  <c r="Z240" i="209" s="1"/>
  <c r="Z242" i="209" s="1"/>
  <c r="AD251" i="209"/>
  <c r="AD240" i="209" s="1"/>
  <c r="AD242" i="209" s="1"/>
  <c r="AH251" i="209"/>
  <c r="AH240" i="209" s="1"/>
  <c r="AH242" i="209" s="1"/>
  <c r="AL251" i="209"/>
  <c r="AL240" i="209" s="1"/>
  <c r="AL242" i="209" s="1"/>
  <c r="AP251" i="209"/>
  <c r="AP240" i="209" s="1"/>
  <c r="AP242" i="209" s="1"/>
  <c r="AT251" i="209"/>
  <c r="AT240" i="209" s="1"/>
  <c r="AT242" i="209" s="1"/>
  <c r="AX251" i="209"/>
  <c r="AX240" i="209" s="1"/>
  <c r="AX242" i="209" s="1"/>
  <c r="BB251" i="209"/>
  <c r="BB240" i="209" s="1"/>
  <c r="BB242" i="209" s="1"/>
  <c r="BF251" i="209"/>
  <c r="BF240" i="209" s="1"/>
  <c r="BF242" i="209" s="1"/>
  <c r="BJ251" i="209"/>
  <c r="BJ240" i="209" s="1"/>
  <c r="BJ242" i="209" s="1"/>
  <c r="AJ251" i="209"/>
  <c r="AJ240" i="209" s="1"/>
  <c r="AJ242" i="209" s="1"/>
  <c r="AN251" i="209"/>
  <c r="AN240" i="209" s="1"/>
  <c r="AN242" i="209" s="1"/>
  <c r="AZ251" i="209"/>
  <c r="AZ240" i="209" s="1"/>
  <c r="AZ242" i="209" s="1"/>
  <c r="BD251" i="209"/>
  <c r="BD240" i="209" s="1"/>
  <c r="BD242" i="209" s="1"/>
  <c r="DV266" i="32"/>
  <c r="DZ266" i="32"/>
  <c r="GZ266" i="32"/>
  <c r="IP266" i="32" s="1"/>
  <c r="HB266" i="32"/>
  <c r="IR266" i="32" s="1"/>
  <c r="HD266" i="32"/>
  <c r="IT266" i="32" s="1"/>
  <c r="AG6" i="209"/>
  <c r="AG8" i="209" s="1"/>
  <c r="AO6" i="209"/>
  <c r="AO8" i="209" s="1"/>
  <c r="BA6" i="209"/>
  <c r="BA8" i="209" s="1"/>
  <c r="AD75" i="209"/>
  <c r="AD64" i="209" s="1"/>
  <c r="AD66" i="209" s="1"/>
  <c r="BJ75" i="209"/>
  <c r="BJ64" i="209" s="1"/>
  <c r="BJ66" i="209" s="1"/>
  <c r="AN75" i="209"/>
  <c r="AN64" i="209" s="1"/>
  <c r="AN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AC75" i="209"/>
  <c r="AC64" i="209" s="1"/>
  <c r="AC66" i="209" s="1"/>
  <c r="AG75" i="209"/>
  <c r="AG64" i="209" s="1"/>
  <c r="AG66" i="209" s="1"/>
  <c r="AK75" i="209"/>
  <c r="AK64" i="209" s="1"/>
  <c r="AK66" i="209" s="1"/>
  <c r="AO75" i="209"/>
  <c r="AO64" i="209" s="1"/>
  <c r="AO66" i="209" s="1"/>
  <c r="AS75" i="209"/>
  <c r="AS64" i="209" s="1"/>
  <c r="AS66" i="209" s="1"/>
  <c r="AW75" i="209"/>
  <c r="AW64" i="209" s="1"/>
  <c r="AW66" i="209" s="1"/>
  <c r="BA75" i="209"/>
  <c r="BA64" i="209" s="1"/>
  <c r="BA66" i="209" s="1"/>
  <c r="BE75" i="209"/>
  <c r="BE64" i="209" s="1"/>
  <c r="BE66" i="209" s="1"/>
  <c r="BI75" i="209"/>
  <c r="BI64" i="209" s="1"/>
  <c r="BI66" i="209" s="1"/>
  <c r="AA75" i="209"/>
  <c r="AA64" i="209" s="1"/>
  <c r="AA66" i="209" s="1"/>
  <c r="AI75" i="209"/>
  <c r="AI64" i="209" s="1"/>
  <c r="AI66" i="209" s="1"/>
  <c r="AM75" i="209"/>
  <c r="AM64" i="209" s="1"/>
  <c r="AM66" i="209" s="1"/>
  <c r="AU75" i="209"/>
  <c r="AU64" i="209" s="1"/>
  <c r="AU66" i="209" s="1"/>
  <c r="AY75" i="209"/>
  <c r="AY64" i="209" s="1"/>
  <c r="AY66" i="209" s="1"/>
  <c r="BG75" i="209"/>
  <c r="BG64" i="209" s="1"/>
  <c r="BG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IP259" i="32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AF240" i="209"/>
  <c r="AF242" i="209" s="1"/>
  <c r="AV240" i="209"/>
  <c r="AV242" i="209" s="1"/>
  <c r="AB75" i="209"/>
  <c r="AB64" i="209" s="1"/>
  <c r="AB66" i="209" s="1"/>
  <c r="AF75" i="209"/>
  <c r="AF64" i="209" s="1"/>
  <c r="AF66" i="209" s="1"/>
  <c r="AJ75" i="209"/>
  <c r="AJ64" i="209" s="1"/>
  <c r="AJ66" i="209" s="1"/>
  <c r="AR75" i="209"/>
  <c r="AR64" i="209" s="1"/>
  <c r="AR66" i="209" s="1"/>
  <c r="AV75" i="209"/>
  <c r="AV64" i="209" s="1"/>
  <c r="AV66" i="209" s="1"/>
  <c r="AZ75" i="209"/>
  <c r="AZ64" i="209" s="1"/>
  <c r="AZ66" i="209" s="1"/>
  <c r="BH75" i="209"/>
  <c r="BH64" i="209" s="1"/>
  <c r="BH66" i="209" s="1"/>
  <c r="Z75" i="209"/>
  <c r="Z64" i="209" s="1"/>
  <c r="AH75" i="209"/>
  <c r="AH64" i="209" s="1"/>
  <c r="AH66" i="209" s="1"/>
  <c r="AL75" i="209"/>
  <c r="AL64" i="209" s="1"/>
  <c r="AL66" i="209" s="1"/>
  <c r="AP75" i="209"/>
  <c r="AP64" i="209" s="1"/>
  <c r="AP66" i="209" s="1"/>
  <c r="AX75" i="209"/>
  <c r="AX64" i="209" s="1"/>
  <c r="AX66" i="209" s="1"/>
  <c r="BB75" i="209"/>
  <c r="BB64" i="209" s="1"/>
  <c r="BB66" i="209" s="1"/>
  <c r="BF75" i="209"/>
  <c r="BF64" i="209" s="1"/>
  <c r="BF66" i="209" s="1"/>
  <c r="Y40" i="39"/>
  <c r="Y11" i="39"/>
  <c r="F16" i="89"/>
  <c r="Z66" i="209" l="1"/>
  <c r="B5" i="209" a="1"/>
  <c r="HA266" i="32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Q266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B7" i="209" l="1"/>
  <c r="B29" i="209"/>
  <c r="B19" i="209"/>
  <c r="B33" i="209"/>
  <c r="B8" i="209"/>
  <c r="B21" i="209"/>
  <c r="B22" i="209"/>
  <c r="B14" i="209"/>
  <c r="B15" i="209"/>
  <c r="B13" i="209"/>
  <c r="B11" i="209"/>
  <c r="B25" i="209"/>
  <c r="B30" i="209"/>
  <c r="B5" i="209"/>
  <c r="B34" i="209"/>
  <c r="B26" i="209"/>
  <c r="B39" i="209"/>
  <c r="B12" i="209"/>
  <c r="B32" i="209"/>
  <c r="B35" i="209"/>
  <c r="B23" i="209"/>
  <c r="B37" i="209"/>
  <c r="B16" i="209"/>
  <c r="B36" i="209"/>
  <c r="B42" i="209"/>
  <c r="B17" i="209"/>
  <c r="B6" i="209"/>
  <c r="B28" i="209"/>
  <c r="B9" i="209"/>
  <c r="B38" i="209"/>
  <c r="B20" i="209"/>
  <c r="B40" i="209"/>
  <c r="B18" i="209"/>
  <c r="B31" i="209"/>
  <c r="B10" i="209"/>
  <c r="B24" i="209"/>
  <c r="B27" i="209"/>
  <c r="B41" i="209"/>
  <c r="HS257" i="32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HS258" i="32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FF29" i="31" l="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JJ261" i="32" l="1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Y265" i="32" s="1"/>
  <c r="DF265" i="32"/>
  <c r="DE265" i="32"/>
  <c r="DD265" i="32"/>
  <c r="DC265" i="32"/>
  <c r="DB265" i="32"/>
  <c r="DJ264" i="32"/>
  <c r="DI264" i="32"/>
  <c r="DH264" i="32"/>
  <c r="DZ264" i="32" s="1"/>
  <c r="DG264" i="32"/>
  <c r="DF264" i="32"/>
  <c r="DE264" i="32"/>
  <c r="DD264" i="32"/>
  <c r="DC264" i="32"/>
  <c r="DB264" i="32"/>
  <c r="DJ263" i="32"/>
  <c r="DI263" i="32"/>
  <c r="EA263" i="32" s="1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DW263" i="32" l="1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AM2216" i="13" l="1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T261" i="32" s="1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0" i="32" l="1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T256" i="32" s="1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4" i="32" l="1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246" i="32"/>
  <c r="M246" i="32"/>
  <c r="L246" i="32"/>
  <c r="K246" i="32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O197" i="32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GA246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W152" i="69" l="1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A247" i="32"/>
  <c r="GA248" i="32" s="1"/>
  <c r="GA249" i="32" s="1"/>
  <c r="GA250" i="32" s="1"/>
  <c r="GA251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0" i="89"/>
  <c r="AS41" i="89" s="1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S63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W132" i="69"/>
  <c r="JE36" i="32"/>
  <c r="GL255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NK43" i="32"/>
  <c r="CC31" i="32"/>
  <c r="CG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CE49" i="32" s="1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CE81" i="32" s="1"/>
  <c r="NK94" i="32"/>
  <c r="CC82" i="32"/>
  <c r="CF82" i="32" s="1"/>
  <c r="NK95" i="32"/>
  <c r="CC83" i="32"/>
  <c r="CE83" i="32" s="1"/>
  <c r="NK96" i="32"/>
  <c r="CC84" i="32"/>
  <c r="NK97" i="32"/>
  <c r="CC85" i="32"/>
  <c r="CE85" i="32" s="1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CJ108" i="32" s="1"/>
  <c r="CL108" i="32" s="1"/>
  <c r="CM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CF163" i="32" s="1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CF165" i="32" s="1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CF174" i="32" s="1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F42" i="89" s="1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J42" i="89" s="1"/>
  <c r="CH41" i="89"/>
  <c r="CH42" i="89" s="1"/>
  <c r="CJ38" i="89"/>
  <c r="CF38" i="89"/>
  <c r="CD41" i="89"/>
  <c r="CD42" i="89" s="1"/>
  <c r="CD38" i="89"/>
  <c r="CD39" i="89" s="1"/>
  <c r="CB41" i="89"/>
  <c r="CB38" i="89"/>
  <c r="CB39" i="89" s="1"/>
  <c r="BZ41" i="89"/>
  <c r="E1182" i="49"/>
  <c r="E1181" i="49"/>
  <c r="E1180" i="49"/>
  <c r="E1179" i="49"/>
  <c r="E1178" i="49"/>
  <c r="E1177" i="49"/>
  <c r="E1176" i="49"/>
  <c r="BX41" i="89"/>
  <c r="BX42" i="89" s="1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BV38" i="89" l="1"/>
  <c r="BV39" i="89" s="1"/>
  <c r="BZ52" i="89"/>
  <c r="BZ42" i="89"/>
  <c r="BV41" i="89"/>
  <c r="BV42" i="89" s="1"/>
  <c r="CB42" i="89"/>
  <c r="CQ27" i="89" s="1"/>
  <c r="CP25" i="89"/>
  <c r="BX39" i="89"/>
  <c r="CH39" i="89"/>
  <c r="CP29" i="89" s="1"/>
  <c r="CF39" i="89"/>
  <c r="CP28" i="89" s="1"/>
  <c r="CJ39" i="89"/>
  <c r="CP30" i="89" s="1"/>
  <c r="CP26" i="89"/>
  <c r="BZ39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H17" i="32"/>
  <c r="CX17" i="32" s="1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1" i="89"/>
  <c r="AH42" i="89" s="1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H67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NM96" i="32"/>
  <c r="CZ108" i="32"/>
  <c r="DA108" i="32" s="1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J85" i="32" s="1"/>
  <c r="CL85" i="32" s="1"/>
  <c r="CM85" i="32" s="1"/>
  <c r="CE47" i="32"/>
  <c r="CE95" i="32"/>
  <c r="CE77" i="32"/>
  <c r="CG79" i="32"/>
  <c r="CJ91" i="32" s="1"/>
  <c r="CG83" i="32"/>
  <c r="CJ83" i="32" s="1"/>
  <c r="CE45" i="32"/>
  <c r="CE26" i="32"/>
  <c r="JK217" i="32"/>
  <c r="CF85" i="32"/>
  <c r="CE114" i="32"/>
  <c r="CG47" i="32"/>
  <c r="CJ47" i="32" s="1"/>
  <c r="CF81" i="32"/>
  <c r="CE18" i="32"/>
  <c r="CF107" i="32"/>
  <c r="CE75" i="32"/>
  <c r="CG26" i="32"/>
  <c r="CI26" i="32" s="1"/>
  <c r="CF87" i="32"/>
  <c r="CE79" i="32"/>
  <c r="CG81" i="32"/>
  <c r="CF45" i="32"/>
  <c r="CG95" i="32"/>
  <c r="CH96" i="32" s="1"/>
  <c r="CX96" i="32" s="1"/>
  <c r="CY96" i="32" s="1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J104" i="32" s="1"/>
  <c r="CG100" i="32"/>
  <c r="CH101" i="32" s="1"/>
  <c r="CX101" i="32" s="1"/>
  <c r="CY101" i="32" s="1"/>
  <c r="CF100" i="32"/>
  <c r="CD100" i="32"/>
  <c r="CD98" i="32"/>
  <c r="CE98" i="32"/>
  <c r="CF98" i="32"/>
  <c r="CG88" i="32"/>
  <c r="CD88" i="32"/>
  <c r="CG84" i="32"/>
  <c r="CJ96" i="32" s="1"/>
  <c r="CL96" i="32" s="1"/>
  <c r="CM96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3" i="32" s="1"/>
  <c r="CX73" i="32" s="1"/>
  <c r="CY73" i="32" s="1"/>
  <c r="CF72" i="32"/>
  <c r="CG68" i="32"/>
  <c r="CF68" i="32"/>
  <c r="CG64" i="32"/>
  <c r="CF64" i="32"/>
  <c r="CG60" i="32"/>
  <c r="CE60" i="32"/>
  <c r="CD57" i="32"/>
  <c r="CG56" i="32"/>
  <c r="CF52" i="32"/>
  <c r="CG52" i="32"/>
  <c r="CG48" i="32"/>
  <c r="CD48" i="32"/>
  <c r="CF48" i="32"/>
  <c r="CG44" i="32"/>
  <c r="CD45" i="32"/>
  <c r="CF44" i="32"/>
  <c r="CG40" i="32"/>
  <c r="CD40" i="32"/>
  <c r="CG36" i="32"/>
  <c r="CH36" i="32" s="1"/>
  <c r="CX36" i="32" s="1"/>
  <c r="CY36" i="32" s="1"/>
  <c r="CD36" i="32"/>
  <c r="CF36" i="32"/>
  <c r="CG32" i="32"/>
  <c r="CF32" i="32"/>
  <c r="CD33" i="32"/>
  <c r="CG28" i="32"/>
  <c r="CH29" i="32" s="1"/>
  <c r="CX29" i="32" s="1"/>
  <c r="CY29" i="32" s="1"/>
  <c r="CF28" i="32"/>
  <c r="CG24" i="32"/>
  <c r="CJ24" i="32" s="1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I98" i="32" s="1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X102" i="32" s="1"/>
  <c r="CY102" i="32" s="1"/>
  <c r="CE102" i="32"/>
  <c r="CG94" i="32"/>
  <c r="CD95" i="32"/>
  <c r="CG90" i="32"/>
  <c r="CI90" i="32" s="1"/>
  <c r="CF90" i="32"/>
  <c r="CG86" i="32"/>
  <c r="CH87" i="32" s="1"/>
  <c r="CX87" i="32" s="1"/>
  <c r="CY87" i="32" s="1"/>
  <c r="CE86" i="32"/>
  <c r="CG82" i="32"/>
  <c r="CD82" i="32"/>
  <c r="CG78" i="32"/>
  <c r="CE78" i="32"/>
  <c r="CD79" i="32"/>
  <c r="CF78" i="32"/>
  <c r="CD78" i="32"/>
  <c r="CG74" i="32"/>
  <c r="CH74" i="32" s="1"/>
  <c r="CX74" i="32" s="1"/>
  <c r="CY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J62" i="32" s="1"/>
  <c r="CZ62" i="32" s="1"/>
  <c r="DA62" i="32" s="1"/>
  <c r="CF62" i="32"/>
  <c r="CG58" i="32"/>
  <c r="CF58" i="32"/>
  <c r="CD58" i="32"/>
  <c r="CG54" i="32"/>
  <c r="CH55" i="32" s="1"/>
  <c r="CX55" i="32" s="1"/>
  <c r="CY55" i="32" s="1"/>
  <c r="CF54" i="32"/>
  <c r="CE54" i="32"/>
  <c r="CF50" i="32"/>
  <c r="CD51" i="32"/>
  <c r="CG46" i="32"/>
  <c r="CH46" i="32" s="1"/>
  <c r="CX46" i="32" s="1"/>
  <c r="CY46" i="32" s="1"/>
  <c r="CE46" i="32"/>
  <c r="CF46" i="32"/>
  <c r="CD47" i="32"/>
  <c r="CD42" i="32"/>
  <c r="CG42" i="32"/>
  <c r="CJ42" i="32" s="1"/>
  <c r="CZ42" i="32" s="1"/>
  <c r="DA42" i="32" s="1"/>
  <c r="CF42" i="32"/>
  <c r="CG38" i="32"/>
  <c r="CD38" i="32"/>
  <c r="CG34" i="32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CX21" i="32" s="1"/>
  <c r="CY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H92" i="32"/>
  <c r="CX92" i="32" s="1"/>
  <c r="CY92" i="32" s="1"/>
  <c r="CD49" i="32"/>
  <c r="CD41" i="32"/>
  <c r="CI18" i="32"/>
  <c r="CH18" i="32"/>
  <c r="CX18" i="32" s="1"/>
  <c r="CY18" i="32" s="1"/>
  <c r="CJ18" i="32"/>
  <c r="CZ18" i="32" s="1"/>
  <c r="DA18" i="32" s="1"/>
  <c r="CH31" i="32"/>
  <c r="CX31" i="32" s="1"/>
  <c r="CY31" i="32" s="1"/>
  <c r="CJ30" i="32"/>
  <c r="CZ30" i="32" s="1"/>
  <c r="DA30" i="32" s="1"/>
  <c r="CH30" i="32"/>
  <c r="CX30" i="32" s="1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X97" i="32" s="1"/>
  <c r="CY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J23" i="32" s="1"/>
  <c r="CZ23" i="32" s="1"/>
  <c r="DA23" i="32" s="1"/>
  <c r="CD24" i="32"/>
  <c r="CF23" i="32"/>
  <c r="CE23" i="32"/>
  <c r="CG19" i="32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E84" i="32"/>
  <c r="CF73" i="32"/>
  <c r="CE73" i="32"/>
  <c r="CF71" i="32"/>
  <c r="CD72" i="32"/>
  <c r="CE69" i="32"/>
  <c r="CF69" i="32"/>
  <c r="CG67" i="32"/>
  <c r="CD68" i="32"/>
  <c r="CF67" i="32"/>
  <c r="CD65" i="32"/>
  <c r="CD66" i="32"/>
  <c r="CF65" i="32"/>
  <c r="CG65" i="32"/>
  <c r="CF63" i="32"/>
  <c r="CG63" i="32"/>
  <c r="CD63" i="32"/>
  <c r="CE64" i="32"/>
  <c r="CE74" i="32"/>
  <c r="CE66" i="32"/>
  <c r="CE72" i="32"/>
  <c r="CE68" i="32"/>
  <c r="CE63" i="32"/>
  <c r="CF61" i="32"/>
  <c r="CE61" i="32"/>
  <c r="CG61" i="32"/>
  <c r="CE59" i="32"/>
  <c r="CD59" i="32"/>
  <c r="CG59" i="32"/>
  <c r="CD60" i="32"/>
  <c r="CG57" i="32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E51" i="32"/>
  <c r="CG49" i="32"/>
  <c r="CH50" i="32" s="1"/>
  <c r="CX50" i="32" s="1"/>
  <c r="CY50" i="32" s="1"/>
  <c r="CD50" i="32"/>
  <c r="CF49" i="32"/>
  <c r="CG43" i="32"/>
  <c r="CJ55" i="32" s="1"/>
  <c r="CZ55" i="32" s="1"/>
  <c r="DA55" i="32" s="1"/>
  <c r="CE43" i="32"/>
  <c r="CF43" i="32"/>
  <c r="CD44" i="32"/>
  <c r="CE41" i="32"/>
  <c r="CG41" i="32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J22" i="32" s="1"/>
  <c r="CZ22" i="32" s="1"/>
  <c r="DA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H16" i="32"/>
  <c r="CX16" i="32" s="1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BA1007" i="23" l="1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104" i="32"/>
  <c r="DA104" i="32" s="1"/>
  <c r="CL104" i="32"/>
  <c r="CM104" i="32" s="1"/>
  <c r="CZ83" i="32"/>
  <c r="DA83" i="32" s="1"/>
  <c r="CL83" i="32"/>
  <c r="CM83" i="32" s="1"/>
  <c r="CZ91" i="32"/>
  <c r="DA91" i="32" s="1"/>
  <c r="CL91" i="32"/>
  <c r="CM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BB278" i="32" s="1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BB277" i="32" s="1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H264" i="32" s="1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BB273" i="32" s="1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BB272" i="32" s="1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108" i="32"/>
  <c r="CZ96" i="32"/>
  <c r="DA96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CH26" i="32"/>
  <c r="CX26" i="32" s="1"/>
  <c r="CY26" i="32" s="1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H78" i="32"/>
  <c r="CX78" i="32" s="1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CH77" i="32"/>
  <c r="CX77" i="32" s="1"/>
  <c r="CY77" i="32" s="1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H82" i="32"/>
  <c r="CX82" i="32" s="1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H37" i="32"/>
  <c r="CX37" i="32" s="1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H45" i="32"/>
  <c r="CX45" i="32" s="1"/>
  <c r="CY45" i="32" s="1"/>
  <c r="CJ44" i="32"/>
  <c r="CH80" i="32"/>
  <c r="CX80" i="32" s="1"/>
  <c r="CY80" i="32" s="1"/>
  <c r="CH81" i="32"/>
  <c r="CX81" i="32" s="1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H20" i="32"/>
  <c r="CX20" i="32" s="1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H65" i="32"/>
  <c r="CX65" i="32" s="1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H85" i="32"/>
  <c r="CX85" i="32" s="1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AD3" i="23"/>
  <c r="AE3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H71" i="32"/>
  <c r="CX71" i="32" s="1"/>
  <c r="CY71" i="32" s="1"/>
  <c r="CH70" i="32"/>
  <c r="CX70" i="32" s="1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H88" i="32"/>
  <c r="CX88" i="32" s="1"/>
  <c r="CY88" i="32" s="1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H79" i="32"/>
  <c r="CX79" i="32" s="1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H35" i="32"/>
  <c r="CX35" i="32" s="1"/>
  <c r="CY35" i="32" s="1"/>
  <c r="CH34" i="32"/>
  <c r="CX34" i="32" s="1"/>
  <c r="CY34" i="32" s="1"/>
  <c r="NM84" i="32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H69" i="32"/>
  <c r="CX69" i="32" s="1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H56" i="32"/>
  <c r="CX56" i="32" s="1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H76" i="32"/>
  <c r="CX76" i="32" s="1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H98" i="32"/>
  <c r="CX98" i="32" s="1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H83" i="32"/>
  <c r="CX83" i="32" s="1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Z70" i="32" s="1"/>
  <c r="DA70" i="32" s="1"/>
  <c r="CJ58" i="32"/>
  <c r="CZ58" i="32" s="1"/>
  <c r="DA58" i="32" s="1"/>
  <c r="CJ78" i="32"/>
  <c r="CJ66" i="32"/>
  <c r="CZ66" i="32" s="1"/>
  <c r="DA66" i="32" s="1"/>
  <c r="CJ90" i="32"/>
  <c r="CH91" i="32"/>
  <c r="CX91" i="32" s="1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CH47" i="32"/>
  <c r="CX47" i="32" s="1"/>
  <c r="CY47" i="32" s="1"/>
  <c r="HA26" i="32"/>
  <c r="IQ26" i="32" s="1"/>
  <c r="ID38" i="32"/>
  <c r="NL29" i="32"/>
  <c r="CI24" i="32"/>
  <c r="CH25" i="32"/>
  <c r="CX25" i="32" s="1"/>
  <c r="CY25" i="32" s="1"/>
  <c r="CJ60" i="32"/>
  <c r="CZ60" i="32" s="1"/>
  <c r="DA60" i="32" s="1"/>
  <c r="CH48" i="32"/>
  <c r="CX48" i="32" s="1"/>
  <c r="CY48" i="32" s="1"/>
  <c r="CJ72" i="32"/>
  <c r="CZ72" i="32" s="1"/>
  <c r="DA72" i="32" s="1"/>
  <c r="CH72" i="32"/>
  <c r="CX72" i="32" s="1"/>
  <c r="CY72" i="32" s="1"/>
  <c r="CH84" i="32"/>
  <c r="CX84" i="32" s="1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H86" i="32"/>
  <c r="CX86" i="32" s="1"/>
  <c r="CY86" i="32" s="1"/>
  <c r="CI94" i="32"/>
  <c r="CH95" i="32"/>
  <c r="CX95" i="32" s="1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H33" i="32"/>
  <c r="CX33" i="32" s="1"/>
  <c r="CY33" i="32" s="1"/>
  <c r="CH32" i="32"/>
  <c r="CX32" i="32" s="1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H40" i="32"/>
  <c r="CX40" i="32" s="1"/>
  <c r="CY40" i="32" s="1"/>
  <c r="CI45" i="32"/>
  <c r="CI46" i="32"/>
  <c r="CI42" i="32"/>
  <c r="CI40" i="32"/>
  <c r="CI50" i="32"/>
  <c r="CH39" i="32"/>
  <c r="CX39" i="32" s="1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GI197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GC198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GI65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GD221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H44" i="32"/>
  <c r="CX44" i="32" s="1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H94" i="32"/>
  <c r="CX94" i="32" s="1"/>
  <c r="CY94" i="32" s="1"/>
  <c r="CJ93" i="32"/>
  <c r="CH93" i="32"/>
  <c r="CX93" i="32" s="1"/>
  <c r="CY93" i="32" s="1"/>
  <c r="CI93" i="32"/>
  <c r="CH110" i="32"/>
  <c r="CX110" i="32" s="1"/>
  <c r="CY110" i="32" s="1"/>
  <c r="CH109" i="32"/>
  <c r="CX109" i="32" s="1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H24" i="32"/>
  <c r="CX24" i="32" s="1"/>
  <c r="CY24" i="32" s="1"/>
  <c r="CH23" i="32"/>
  <c r="CX23" i="32" s="1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H22" i="32"/>
  <c r="CX22" i="32" s="1"/>
  <c r="CY22" i="32" s="1"/>
  <c r="CI57" i="32"/>
  <c r="CJ69" i="32"/>
  <c r="CZ69" i="32" s="1"/>
  <c r="DA69" i="32" s="1"/>
  <c r="CH58" i="32"/>
  <c r="CX58" i="32" s="1"/>
  <c r="CY58" i="32" s="1"/>
  <c r="CH57" i="32"/>
  <c r="CX57" i="32" s="1"/>
  <c r="CY57" i="32" s="1"/>
  <c r="CJ57" i="32"/>
  <c r="CZ57" i="32" s="1"/>
  <c r="DA57" i="32" s="1"/>
  <c r="CJ103" i="32"/>
  <c r="CI103" i="32"/>
  <c r="CH103" i="32"/>
  <c r="CX103" i="32" s="1"/>
  <c r="CY103" i="32" s="1"/>
  <c r="CJ105" i="32"/>
  <c r="CH106" i="32"/>
  <c r="CX106" i="32" s="1"/>
  <c r="CY106" i="32" s="1"/>
  <c r="CH105" i="32"/>
  <c r="CX105" i="32" s="1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H41" i="32"/>
  <c r="CX41" i="32" s="1"/>
  <c r="CY41" i="32" s="1"/>
  <c r="CH42" i="32"/>
  <c r="CX42" i="32" s="1"/>
  <c r="CY42" i="32" s="1"/>
  <c r="CI41" i="32"/>
  <c r="CJ41" i="32"/>
  <c r="CZ41" i="32" s="1"/>
  <c r="DA41" i="32" s="1"/>
  <c r="CI49" i="32"/>
  <c r="CJ49" i="32"/>
  <c r="CZ49" i="32" s="1"/>
  <c r="DA49" i="32" s="1"/>
  <c r="CH49" i="32"/>
  <c r="CX49" i="32" s="1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H43" i="32"/>
  <c r="CX43" i="32" s="1"/>
  <c r="CY43" i="32" s="1"/>
  <c r="CJ43" i="32"/>
  <c r="CZ43" i="32" s="1"/>
  <c r="DA43" i="32" s="1"/>
  <c r="CH53" i="32"/>
  <c r="CX53" i="32" s="1"/>
  <c r="CY53" i="32" s="1"/>
  <c r="CH54" i="32"/>
  <c r="CX54" i="32" s="1"/>
  <c r="CY54" i="32" s="1"/>
  <c r="CI53" i="32"/>
  <c r="CJ53" i="32"/>
  <c r="CZ53" i="32" s="1"/>
  <c r="DA53" i="32" s="1"/>
  <c r="CI59" i="32"/>
  <c r="CH60" i="32"/>
  <c r="CX60" i="32" s="1"/>
  <c r="CY60" i="32" s="1"/>
  <c r="CJ59" i="32"/>
  <c r="CZ59" i="32" s="1"/>
  <c r="DA59" i="32" s="1"/>
  <c r="CH59" i="32"/>
  <c r="CX59" i="32" s="1"/>
  <c r="CY59" i="32" s="1"/>
  <c r="CJ71" i="32"/>
  <c r="CZ71" i="32" s="1"/>
  <c r="DA71" i="32" s="1"/>
  <c r="CH89" i="32"/>
  <c r="CX89" i="32" s="1"/>
  <c r="CY89" i="32" s="1"/>
  <c r="CJ101" i="32"/>
  <c r="CI89" i="32"/>
  <c r="CH90" i="32"/>
  <c r="CX90" i="32" s="1"/>
  <c r="CY90" i="32" s="1"/>
  <c r="CJ89" i="32"/>
  <c r="CG112" i="32"/>
  <c r="CI111" i="32"/>
  <c r="CJ111" i="32"/>
  <c r="CH111" i="32"/>
  <c r="CX111" i="32" s="1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H28" i="32"/>
  <c r="CX28" i="32" s="1"/>
  <c r="CY28" i="32" s="1"/>
  <c r="CI28" i="32"/>
  <c r="CI38" i="32"/>
  <c r="CI32" i="32"/>
  <c r="CJ39" i="32"/>
  <c r="CZ39" i="32" s="1"/>
  <c r="DA39" i="32" s="1"/>
  <c r="CI34" i="32"/>
  <c r="CH27" i="32"/>
  <c r="CX27" i="32" s="1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H104" i="32"/>
  <c r="CX104" i="32" s="1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H62" i="32"/>
  <c r="CX62" i="32" s="1"/>
  <c r="CY62" i="32" s="1"/>
  <c r="CH61" i="32"/>
  <c r="CX61" i="32" s="1"/>
  <c r="CY61" i="32" s="1"/>
  <c r="CI61" i="32"/>
  <c r="CJ73" i="32"/>
  <c r="CZ73" i="32" s="1"/>
  <c r="DA73" i="32" s="1"/>
  <c r="CJ65" i="32"/>
  <c r="CZ65" i="32" s="1"/>
  <c r="DA65" i="32" s="1"/>
  <c r="CI65" i="32"/>
  <c r="CJ77" i="32"/>
  <c r="CH66" i="32"/>
  <c r="CX66" i="32" s="1"/>
  <c r="CY66" i="32" s="1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H19" i="32"/>
  <c r="CX19" i="32" s="1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H38" i="32"/>
  <c r="CX38" i="32" s="1"/>
  <c r="CY38" i="32" s="1"/>
  <c r="CJ37" i="32"/>
  <c r="CZ37" i="32" s="1"/>
  <c r="DA37" i="32" s="1"/>
  <c r="CJ51" i="32"/>
  <c r="CZ51" i="32" s="1"/>
  <c r="DA51" i="32" s="1"/>
  <c r="CI60" i="32"/>
  <c r="CH52" i="32"/>
  <c r="CX52" i="32" s="1"/>
  <c r="CY52" i="32" s="1"/>
  <c r="CH51" i="32"/>
  <c r="CX51" i="32" s="1"/>
  <c r="CY51" i="32" s="1"/>
  <c r="CI51" i="32"/>
  <c r="CI55" i="32"/>
  <c r="CI58" i="32"/>
  <c r="CI52" i="32"/>
  <c r="CI54" i="32"/>
  <c r="CI56" i="32"/>
  <c r="CI62" i="32"/>
  <c r="CH63" i="32"/>
  <c r="CX63" i="32" s="1"/>
  <c r="CY63" i="32" s="1"/>
  <c r="CI68" i="32"/>
  <c r="CI64" i="32"/>
  <c r="CI72" i="32"/>
  <c r="CI70" i="32"/>
  <c r="CI71" i="32"/>
  <c r="CI63" i="32"/>
  <c r="CI74" i="32"/>
  <c r="CH64" i="32"/>
  <c r="CX64" i="32" s="1"/>
  <c r="CY64" i="32" s="1"/>
  <c r="CI73" i="32"/>
  <c r="CI66" i="32"/>
  <c r="CI67" i="32"/>
  <c r="CH67" i="32"/>
  <c r="CX67" i="32" s="1"/>
  <c r="CY67" i="32" s="1"/>
  <c r="CJ79" i="32"/>
  <c r="CH68" i="32"/>
  <c r="CX68" i="32" s="1"/>
  <c r="CY68" i="32" s="1"/>
  <c r="CJ67" i="32"/>
  <c r="CZ67" i="32" s="1"/>
  <c r="DA67" i="32" s="1"/>
  <c r="CI83" i="32"/>
  <c r="CH75" i="32"/>
  <c r="CX75" i="32" s="1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H99" i="32"/>
  <c r="CX99" i="32" s="1"/>
  <c r="CY99" i="32" s="1"/>
  <c r="CI99" i="32"/>
  <c r="CJ99" i="32"/>
  <c r="CI108" i="32"/>
  <c r="CI110" i="32"/>
  <c r="CI102" i="32"/>
  <c r="CI101" i="32"/>
  <c r="CH100" i="32"/>
  <c r="CX100" i="32" s="1"/>
  <c r="CY100" i="32" s="1"/>
  <c r="CH108" i="32"/>
  <c r="CX108" i="32" s="1"/>
  <c r="CY108" i="32" s="1"/>
  <c r="CJ107" i="32"/>
  <c r="CH107" i="32"/>
  <c r="CX107" i="32" s="1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